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DELL\Downloads\"/>
    </mc:Choice>
  </mc:AlternateContent>
  <xr:revisionPtr revIDLastSave="0" documentId="13_ncr:1_{3011BE52-ADCE-49D3-BCBA-C95446FF0726}" xr6:coauthVersionLast="47" xr6:coauthVersionMax="47" xr10:uidLastSave="{00000000-0000-0000-0000-000000000000}"/>
  <bookViews>
    <workbookView xWindow="-120" yWindow="-120" windowWidth="20730" windowHeight="1116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bhw7EuWvGH6aASZ1yeSSyUbfBpxZqzaXtdiWXxJlSc593/Pb5m1+bCJVi6rotFXGrYE0QKsb
t/uSoirqRDAYcRgk/33f/Os+eFxm75owiPJ/3Td/v3eKIvnXX3/l985juMxPQvc+i/P4R3FyH4d/
xT9+uPePfz1ky9qN7L9UhOlf984yKx6b9//5N/w1+zE+j++XhRtHn8rHrL16zMugyH/TN9j17j4u
o6IfbsNf+vv9Is6K0l4G7989RoVbtDdt8vj3+71fev/uL/lP/fSx7wKQrCgfYCwRJ1xXsdCY9v5d
EEf2ul3RTgR06JogYvUD/asPvVyGMPAQUZ4EWT48ZI95/m79v7sj9wTf7XDz2Fx9czPupVzcPH2t
v/aR/c+/pQb4olLLDvgyKi91ydjPAJx3Z/CPDQ7/HHxVPaEqxrrKCXr6wXs6wJieYM6REIxtPnQF
/laWd9cfrjZdQ/IMa0AaLqlB6pV1MTt7fV1cLO8fH+LIXb77H5O7q48X//N3GPzZhKD4hGMNqyqn
a8Pf04mKTzTMdaLrdKuy3WlxCTPUebeV73dyDevmpz8gaeenflk/F29APx+6x+z70vWW0e8A+EPF
oBMiCMwUoa0Uo+8phmonmq6pDDF1UDGHiTSsk92xkjp2u2RNfPj2+jPlpozc3F0eTw2EnOiUCIo0
soe/OIEJgYkmVugjJK0XBwgyDP52oIT8tl2G/eby9WGfPmbhMmqPBzvDJ0hgoWv9ctD/7C/XGCaH
jnSk6fqg9R8gzzD624ES+tt2Gf3R+PXR/1DmRXZMowfnwnQNaYhKsMMCTZHQdcIGYT9AkGHYtwMl
2LftMuwf3kCEdHtyffLus5vZbvRungfL6CE/3gTA+glRNViW+SYg3XM/CqcnAnOBma6vJojYfPYq
ZLq9/gPRhpUy8Cck9Qz8hqyoz/PXnx9mnBfLd1fu/RHXBXEC6zJSMeJr+AH/3XxCh6kiGFYhn1hN
FSmkPUymYcXsjpU0stslq8KE0BmSJSll+Knh/2lWcbEMlu1xF+gTjlTK6HYh/jmpAD9GuaatNbU/
Tw4RaFgLzyMlHTx3yBq4uHt9DZzG2cMx41SC+6QNIMb7ASrhJ4JirmrrpQJB/LSbObwsxzDsm3ES
6JtmGfLTj68P+Tx6OObqDGk0YRD5c/6ck+24Hk2cQNoA9i7WsRHfB/5FaYZxXw+TYF+3yqjP30BM
eunaj0eNioA6AldOGBj71qXv4n7yFKdiCJxWP3Qf9wPkGUZ+O1DCftsuo385fX2bn5WRvczaDQRD
ZM0f5sPaCdaxBvHOOh+WQlNxAjMCwXK77ob1eNfdHCDPMPrbgRL623YZ/dnt66NvZMvOPSJtqvQJ
19MPUvfjHEZOVgQEZGpPP9C/i/vLkgzDvhknob5plkE33kBs880Nvy+/148bAP65zSuQBVAGsQ3T
99kHVZxolOsUU2lVPUSGYcCfR0qQP3fIoH/78vqW/tl9LKJleDzMMQGSmgDjs+bVkBRPIv1EZZyr
KoGOXUs/QJJh5LcDJeC37TLun9/A6rpw3MBNEjd6PGbSyyBm1CiC4GXlTCTsgY2GDQTORa+UXewP
lGYY/73Bkg72+mQ9LGavb//XmfvufBn5yw0g/9zrAPnT+xxK8EoJfeS+E+foCLYEiKYTVQosDxJl
WAU7QyUF7PTI8J+/Aeb/psz8xyNGOUQ/EbqAfBWv89n9GUDYCSVEJfovopyb//O/M99tf7sEDWvg
eaSkgOcOGf+bN7Dm3jhLt2fejmf9mJ1ggoFaJuqWWNuxfoyAmcZAgHIiRTqHiPIL7LdfQsZ+2/ET
9m/A9dzaAPwR/Q4+YRBiMkbWkaS08hL1pPf9DHaHV35JCn1eFmcY/c04CftNs4z87RtIrq5hu/GY
jAIFspIRClvzGzZzz+OrCFYECDWF+uyUdlffl8UZRn4zTkJ+0ywjf3X9+svtzdKtj8meqUAS7HoX
VQpsXv68YWg34yRoN80ytDdvIJI3ygAYg6OatQqMjUZgQQUyYAdlFVZRvY/hqRTBHCLCMN7PIyXE
nztkzI234EiSpXvsmgUEeyJ4vXTuU8IKAT9CCed4E1lK1n79kjjD4K+HScivW2XYx2/Ai0yyZXT/
2yDtD7kxfgLGrCOhavuGDuyBTjS6jRYlUuxlOYYB34yTEN80y5BP3kCgeF0eddcDStWYTuEHsX3E
oS5EYNhq0oa3ZV8UYxjw9TAJ73WrDPf16PXXSXMZLY8ZG3L1hPWenKN18AfB945HVwTMAKRjpG/K
oaTg/GV5hoHfjJOQ3zTL0JsfXh/6iRsdNyPiQPE+7Z+y9YbSPvawmgoVinXYTti+Gx0eIM8w9tuB
Evjbdhn9yfz10Z8Xy+CIfACFJVMFOgbt1F/u2D1WYfO1z4bWmpF5sRelGUZ+PUzCfd0qoz6/eQOo
Z4/HtXmmnuicYcHVdanyvs335eKaoExsdj1+Av5lgX4B/WagDP6m/Sf4x68P/zR7fDxmPNOzYAJ4
AF1AgL5j7sD/QkkgVCvrbBVgQny562pelmMY9M04CfNNswz59Or1IYeN9xi492OmSwqCkiXBYZl9
/tmDvy/QR1CPqQkVop5d4A+SZhj7naES/Ds9sgbmbyHEiYM4PC4NAzWvoq/q2yfcFU09EUjXMYEQ
/+lHSlvNAyQZBv95pIT9c4cMvfkGCmoWcMaoiPuKvnhjh/982wP2WlWsEZ1Dac3TDySnO75H4Rzq
alQVyOHn0yu7c+BAoYYVsTdY0sVen6yOxRvwRYv46IuvipkgdFM7tr/4YgEMPaWwA7vSk7z2vizO
L3Sw/hoy/Ovmn5A/f/1VwOwe751jrgG0LyyAklXgglfg7rsi2BwhBNIsvoo64QTEZv6tqo4PkGcY
++1ACfxtu4y++QYOm8zzbPl4xCobgk50rFIoL1gfetinzwg9gbiHaptYX66ofFmcYew34yToN80y
8vM3YPdXMRw3OardQxIL3AEGr7IKfiQijcKxUSagHH/DbO7b/QHyDGO/HSiBv22X0b96A8vvdVzC
ob8PP7KjVtQrah/1w7Yq0vb9PRAMSNdANQI2S3ZX3EPlGIZ+f7SE/36nrIRvb4DmMaEA54gUsgJ1
3BrHhGjqcwHlbvij4RPYFofki8jR50uCDMO/ll/Cfd0qA26+AZ/zbXncaF/pOWSsC6z2lQQ7UKt9
AY4Op6z6M+q79v6yBMNQb8ZJWG+aZbC/Xbx+YHMbucXjw7szuG7gIT5idR+Uq0JhE9QubZLc/SVW
AZoZjtRCYf3m1AKoZlcFh8s1rAp5vKQSuVtWzdR4fdWM7TYpNqj887RL5VC4rcLu1YZK20+7oNJV
1/rKhE3UIynkRWmG9bAeJsG/bpVRH7+BndoPmd3bYbQ8HvIKBJSw4FIBAf1Q0PN0xpBrQLZton1I
BnYnw0EyDeO/M1TSwU6PrIf+7ofXPsB2+Vi/+/YIp9iOWXOmwC0MvcPRocRmlXaBle+sCBgYIB1S
XgznqfZVcKA4w0rYGyypYa9PVsTlG0i+Ro9RuMz8DRz/3BGxfh+Lcx3vbCHu6KAPTp/qo6RJcIAc
w+hvB0rIb9tl1EdvoN71unYLuOziuOZP+YmOIAyCsu4h0gF4ObgFg1Mo/du6qV03dKBMw1rYGyxp
Yq9P1oY5e31ndP2UiJ3F2eMRlwU4uAkRkqrqfFAbGMJTiJ/glBuVdl8OlOYXetj9KrIedvtkPZy9
gUVhnBf97TxH9EX6icZUovHNpvr+egAZMSFQIa6pz/WauzPiAHmGtbAdKGlg2y6jP34Du4+Lpe/C
Af8j1rFB0NnnBxrVny/X2VkKuA48HdQqw47Myl9ByLoL/yECDeP/PFJSwHOHrIHFG1gV4JKmennE
qgcGtysAFQHorqN+AHgHfziMCPs0ggvJAb0sxjDqm3ES5ptmGfHLN0DB3foZVG4ekf8B4h9SMLgY
b/h4LbBDqgbHHjB7pqZ3Tf4AeYax3w6UwN+2y+jffnj9dffisTnq1qMKrAScfID4ck1LSKwERsBL
QAjU/2ff1bwsyTDsm3ES6ptmGfSLr68P+nUQV+Dpj7jKUlhlIadiwHnu+xeYCwziHwIHDZ9+JP9+
iCTDsD+PlIB/7pChv34D/t3MYrhB85jIQwDD+wJabfiQFTvhDAIgLNeZHCDIMPDbgRLu23YZ9tkb
CCsv4iy+P2aJQ39XC/A5cGvRhv7cs3uoaiNQ4kA3Xujp1rVdL3+AQMPwbwdK8G/bZfgv3oCXP10m
xwwqIa/ijGLGfmHzpK8phIBftvkXxRiGfD1MAnzdKsN9unh9/248BrZbHpPrRydA5AvGh0Ma2NLl
fSXhllmWiJ0D5BlGfjtQwn7bLqNvvIEkar3zcF0si2Oe6If7lhlcmaPBnsq+qxHi6RgtxWjN6kh7
XQfLM6wDabikCalX1sft9evPhnO3cMrj1jgAwUn6S351ur5dAQx+J6uCIFRj+9HlQUIMK2BnqAT+
To8M/PkbKCW/hi3HZQKU2gaKf84sw84540DnbFddOIa1AzysxsB/QnkJkfE/SJZh/HeGSvjv9Mj4
X7+Fja4SLjNdBseMNhXgyyDsAcISSLPVz74CYCMM7g+E4k+yulFNivefbiF9SaRhNewMldSw0yOr
4cPtG/A/ZfMYfo/LzD7ePOiLCzW4ZR/uFllpYT/N5VD+DJsAcMPCKuuSiwvPDxJpWA+7YyVF7HbJ
mjh/A5q4fCyc1Y5LfjxVwPkWuDQTiq0wrLs7vggSL+CUgW/4hQ4OFGZYCXuDJS3s9clquHwD5T/X
9ePD4xE5ZuA4eX8yV2XrFHh/MvTFQSosCrq22fXaKH9VafuyOMM62IyT4N80y8hfj1/fFa2jtQ/Z
8vu7cehmx41Q1f5MC9wgq4lnoHcnBFBzQlAdb1YOUNNuSvynwg1rZfivSDoa/iVZYx/egMbMNsnK
I3qrvlBF7+Mnvt6P2Y9c4Y5+TBlsxmzqVKT1+2VxhrWyGSfpYdMsI2/evf5cuSrzo54Jg2vGORCh
cOf7YImQgFcoKCMIToSt1mwgUndnx8viDCO/GSchv2mWkb96C8v04S+h/OHlDv99oSUonsxk+JWp
wS75NaPnW8xW5vnPk7r/3tS2fefrIA1IzywdSw3/fVPq53fXDtLHwNsNx9LJf9+ueH4D76fnFXbe
Yds+VDdaFsvx0wt3B/dudCwNXa++g+5tpd75w9/vGRyk2T6b1/+FvUV79w2J/TGPy7z4+72iw240
f7qIFe4B5XBQH+Kt+nHVpfVJPNycABfQw2kR9v5d1K+Lf7/HUECA4Ww5whhuptfgrNX7d3lf1wXS
APkCL4xBKgS3iEBOpG/fFISTnK0dR1uc1v/+LirDRexGRQ5/F/5Osvq1p28Gt7OrrL9EEJ6oAdYZ
92cokvvlFbB6/W//LyXsShS0wp/UMdD/ho6qYlzHQXaqFGETmyJs41HqBOplBiVwY0XhziiIqWKQ
0Iu/+1merKK81dN8AwJxDODuSwSUK6TaBHI5Fb4oAvZvVyIep0HupIU6LgQrjU4PFYM1VTyPWhuf
wVuFD04WNGaTZY1t6rzF06aJ8zPdqbRxWVnovGMRXjArjcy2I+SrailsmmZNOOlcbLRlFExKeN0x
GLlhKC4KzW4mOW+RkXXoKmXFvaXm9jgOqvKc+p5+YWWhcxnnLToVTCvMnJBQN+LMzRZ52ShXmhNH
l2qosTNRJoVh4aT1jADuyfhBGsqnoV9aZwHzowtgFzQzLoOzuC7yaY262HSVsJzWhN6HhRWYVex/
A0HITGFO+1AVXWQ2udKZSU6JaWv2FQ2Cs0bY9HNQ8HTikrBZ+pg6k8a5DAK9MFNE7jXFv+Meuqyd
5LauCm2SQlGWqUbuhR87wVfdSzIzSLDzybYKx9AaAFjkmJ1nyCYGwmk7rvMsv+hS1o1IbTUT32H5
bVRHvqmLKJ/nfsyMPMBkLtquMdyGtsSI1MQ3sE8+ijqm93pRuWOWNLw0Wu8+TPUmMVpdQR+tUqk/
1dhTAD9iOZ2hovYx6mzbqEPkBEZc+apZuCwvTc3hGV0GdeoGp0zD5wp2XGuWCWz6dXfOeTzLKwWZ
SvU5Yegr10B9iZ0KI3Rybig8/K602SnJnR/A3nyLU6cY+wFxDOEVaGYXATIqYLTPPJTzWVvq0ajh
wb3QLW8E1/akhojredI2raFXrLiIKCmmJXMTo2qpZzBWnyFPOLeqq/umTwtl5HVBMao6bDox+e4J
a5I3GM0dlYUjt1BSoyZqcKMJlxu+k547gZPMlKR98EKbj5O6okZTK9lUVWpkZtx5xF4yi9voq593
2FA9q5gliV8bue8VM8tn13YTlwYN0pmmIGZ0mh6aQa19JF2sBoai6+kcFQiN/Sa5sspMrQ1EkEni
DC2SoG2bSalbYmITThe2ZbeztivFLRR5g0pTRT/vEqS4Rppb7qnlIvwx5n6zcEkRhabeaskZznK+
iIKoOo+KOustOavpONF8xsxSTZRgVCq8802R185Z3Db6yFX1ehRFiR0YatkuXYT8T0rKpwrrbbDz
qaJd5HZM8LjWfG6dcVElzse44rVnuiFXuGvkSaR2hlW3ojEaiohuOEna4E8oZk03y+KsjScaa0Ac
WieBZ5S6/7G2Jg2z/a9RF8+ZF94gN2GjorJds7BKy2yLwDL8rs7NjnUIftVJTgmt2VXrdYVpd3E0
UVNVCQ0lzRKTxuoy0AReulnnLzLmBLFhhRqaV0ijjmn7LfsWUkt5RI5WfhJ6iW6Uyo4uiBUWpWFZ
WvqgxFZnxqqfThR4lMEIsrYyMpQ4FwWuMyNtGnWm1bk19nQUzy3LdUZaUHRTUgdhabLGcWe68Lov
bQgTq25Qftu6XEx1Uc1UnNcztXa1H34BTnuEcJ3fxVGVXjtRXrhmVoX8rM4S1zO6BNeXwqucaQXX
lviGR5Nq5LKoNSIUR9MmJZXJWjC0TM1qZOi88a8isDDwaWCui7BhxWfHz5XA6CrHjSYlU7w5Yprl
f+5EzfUbj+BQnzZYz4rO0B2WJY+dnjaWEbUeti5dSr2JEHkLH114fAwcBgrAPyXsIomQMMMwKvhn
LUb4xtKic7W16EfftaKFzuosMzLb0w3qU/y1Vbuxm8a0NrMoK+/rAJcmhR2LuUeielR7KDAoLqpp
nIiEmGnr1SOvYfXYK3Ns6silc5Jo7tSPSi8Ea2/iSSqs5rS0SBcZdVzim8CKQ8tIq7zNDUWzWWug
rGkWNrO/kcYSkZm1egd+IrLOU18LbnW9slyzdEuVmFHsefetxq7dDC6QMbpabxYRy5oFmEyz0ApH
nEdx4iRGGjlKNs7zBN/AAUd8o7jwS0IP2Ly28sxMK3AYyPYKg9p+ee3oWT2Dwrfw2m7D4FrlygLm
ez13AP+LkpZtZHQWyi5sptljN1fw2Aafa9ZeEMzcsAxBibCZx+LSnTZZBQZedeEV51U1IimhkeEF
mn4uPDJPaoJcg/hVcpN1Kblr4ZqP0gwbgYtrV0mpWeDWnthx5flGmRbcB9enZ8ggGU0uNIfyLwn4
ocbgZexdVACxqdiB7RmRxvKbtAjtapSWrnUF/y+d1pkTmm7ki/M6TvxPJCoUQ4uQWpqizviniDu4
NIJCybDRpJE+ttOk+xjxVDOcipIp5goJxtwnwZUS2WNVT/xbFofMnrE2BjdQNcVN2GrnDa3IBIwQ
zVtXj2HqV+FYBNiC+VLVcWUqdVnetJnnL2wv6z5FVUwM0RE0DXnQnYc4UT7nSRiYioqmikULmMEW
O8V1V49t6qd3QZfqo9aKyZ1axLWJSk/MYktJwTk40U2eeemdnSJ+4YQoWbR6UF16SiYm3KblFNyy
AExh3tm6zictLBuuoWqkUk0KshstLi8iyyPgtVzva8aFf1U6EInFqM7GdpdZZ52vF9dI9QPP5CVC
jpEECpk7cUnacemVtSkcLU8NrNPkTuSNfm7V6Q2KPLhhlJZgh40mDJgM+tJvVVjqFC92FpUPoeHI
onk6aZAbzNrasW85jqoOflXln0iWlrXRBW34xesa7Jg8CNkpcxRlVFnEMrtKi2Ht54WejXjewWzS
Kyc7ZTmEqiOSk/yhaGx75Bd8nGqZP6GKZy2yjuqTOmG5iTGJPgkUJBcIXv57cHyhoNHTHFS7AIzF
ibhv5JRFRls43cyD5erMs0pvpNstmqlBGpgkxc2odargtHFFcvfkIGzXLc89Iay7Lqj1UVAI6zLB
aUgggkMw0yw/cuctVhxqgmXFYws1iBteRZF92tWkpBcoDtSbrAj1UV656k1Q5tR1DUC2ESPh6aS4
ttKgeHCrClwB5zW4Gb1oFl1T5u6tk7Q8h0jE0eisUjjMNWKHzijUMzD4prCaaR5aENXxSG0WT8ty
quZBaFR5Kn5Eji3ORaznD1GORBkbxKb4xvcQYIvrGFWGyDIcj4iGK8sQaWFFZpcHXjMJbbtdZHmh
jxId11/hxirdRJVtLZyQh8IouSvOGSmSOxJ3+YUlcFWYNKXN4qkRIg0wSI8R+Ce3EkJgttTJnSNY
Vo3ikumuqXgMvkBMW/BvIoVowWkSfu+w0P/BiU/nTRDBMMpDOtdDu7HHdYObBVJ4cqf7bfI1rxWw
T6F5HR7hgkMXr5K7tqvQooLIf5o0KXy4G+ipWZSpwEbuwTp0HVZhfZbFVZePKQLHZLcltOq0tBfC
y/IV/LaoxEfK0lU5xS9TFQx5216momGGgc8VlBJVhe1ySN92M5XOhlNYfqVrYwhz8I2T62Se8VyM
HJzUi6is3GnV4xqrLIAlCFlfIlVDnyKIIfYKO9ZZ0yqtu4+TNnNtZ/1a/PZf/3MTh/Dfp+cKnxv7
x+af/+1i80q9/Fv9G4fbX3t+0LBPdbcJuZQ5r56s/0Va/dvOw3Lu/tIcDBHV7zJveOP3u/yUaJ/V
Po9dZeB9JQ88og5hVZ9Tw8P1sCm1SsChB/evFYPyYGtX0wgko+sMHA5aQ+kn6q+nhZNDGu6Pb60z
8L4LblvSBFRq9fvvUKy1AWJPV0DArv99NwWHv7NjRRpUsfT5P4LnL1UE9yditG9FWA07kbKSjjRU
mH5Jc4g/nK8e8b+HpZNNRYybSZCutnx/bbu9bT7n/atP1aB49emeetg5lT4VGlzeeg4b4aSIjQK4
CcMhwanXuuFpRd3LNotDI+Jk6oUBBD2OZuZh6J75mXPrRaIcCcQ6ExYQOtnd5dmDZ9fidg3wP7+0
073f+pg8RtcFXKVYXCyT/w8sGjTwaxJp96HwHRIJtoeeOCQGVx3B2Z7+DSsKpgrX7mwsGN4i0DgQ
OHANFUVgrz25tLZgOCWtCwpH3uAoxMbs1xYMbDy8lt6/eggcE0wMnf6JBe8zNhq8rghbiXDRm6pj
uJ4DqZItdQ5yvLZ00FjrYnempJZyp5Q0XD3L9GuT7amoXZOFj6FPlxr35y3hnm7Y1dx1t5GoMO40
hse+FWnzVqPJmEeFbXC1rb+0hD7Uap3MqkwNx0ketQvu2cms8bG/5E1QXPCusr1REbl8VjEfovKg
qAwrs9LTHcWtDfh38xnEZBiBHMBgwbogM2ouXJaRqxAgjeEJiXzaxJCEGTDF7bOyaB5tJ7AuXB1C
7oLpzPj9J+MeAQkheEMXVE7ghVcg9SQyL/Jw7ba6r447xw+u6iAvvhRhjcYuKbNJV2qp2cWFtQwt
iMUDBxVfYs/Jv9DSyy9Cno1xULXz34s0YBoMbqsAUwOhgOOUyDzPgUcKURnhcQvxDTMaBfmTQAvD
+z//GKhchqIDsL/e5vdNI81xEdK8aMaxE2Zzr6hTE4iabOWbfmmBQ19GwHzpLyvvD2BL633Mkyil
kNeM3aATJvA4ykRH1vfff5UBK+ewRYzgVS+4SILyPujYIWSt1K91AY8WjQPXIheUo3bUVlF8pebc
HpHOKsxA0GD8+w/t8dkzHPAgsGUNqySCykv9iZPd+VCV5FZUVJY6roP6W+LH7qLTVcfwRGR/U+PI
MrTWDyd5SBJTVDH7/PtP/wnX/tPBg8CuObwADY8P73/lrlOcBsJbdcyrYMFErC24VZVXv/8QcIfy
l4RLEOEWYgpxQH/lfH8f3C6yNnAfMBtzb5zGSjuqmVNfeNz2Tv2OBJ3R2rZ3Z4nWH1M1yi6ymtjT
Tg0p+JguGEGQ/yjUpviWoNb3gWu1o8aAjLL+ZpeYzQILaEHHr4PTUne9ie/6lWpY8I00q2tSw9db
71OEu9Q2rK7kd1Za1a6h+Cif6mHOCsP1gDStGI8cw1dpxY3KRuVtmbXuOCuIepZnLPjUkLQ2PSfj
d74fd1PPE5pp0cD7oaVUufFY3E6qsq5GLai5NX1wymMv5dUpDbToIsg8bpK2JROWZJ5B0uCxtfPk
sWTeBQka67SEzAXoX2TFY5UBVQPsf+4bpPG0M1QH4pSkPMBGUZHuoaNBeRrC6FPHqr3bHOZ/atiK
2+ZmYgNdZwNSoaEnCb4ruVfDVk70pdKKzIxd4PbNpKHauRe6selwYMdKza4mitXmHZC4qjWxgQ4Z
6V1UTETQVl840dqR64VipHQBvUS2nmejIK+6pY1bxaBZntdmFVISmAl1u3FWl/FVG6rV15wE+jhI
IZ1VPY2xkcubmc5L2wjjwDeCNknnau6RmVZE3lyjij/NYqakpwRUaHK3+erEWTXmQGpMgc+2Zwk4
cdggQXieKTGfex7HI6B2qjlQL8nUjyG5wnkrDKcQzbjiKDZwbmVTXSOTriNiFHOlWHheKQy7hpy3
QHE1i6mPRmpdG1ZlXbelcmWXRTtPEZr4mdYaaRnDtkUenZcML2nlOaaFQtTnYHSWKUAPWMALnRcN
dU2HpRXQ3GxWtH5z6nmKNVbSOP+mlcWMcAubSQnGlFhGGJXnDpT2mmXtfglwNsp9dFa66vcyxIVh
U7Zw/fzK41437mw3mYvYFgue6eE8Vqg6j+LgzIn9Sxx5bAwRdTWjSP2me7PYi+8LEpznSvk5sovM
sNvi1ELRV5aQaq7bAF7AmTLGIatGqi1qo3as1oQTPqpr+LgKDDtj5djN2m5cNXkzxmpqsC4x4qLx
jJiq1zE8wzdTMg/NRCmAOKBdOeGOYlht8UlvmWXQiOYj3yEfke5dul2tjjJEw7GnRZ6R+D6yDDXz
8ktqwU5XjsU8110yKoFbvsqVRp07aWUtrMz/3ug8n7ptWV2ojlONI99uTjtaKkapZMGoirQxbB61
F1XSBoZnV8hkSV7N8pictWk9g7T5Lkconulu9DWqkG3EDfvoddEnJSL6rYjjaqEGSNxVZdrNgar8
mEaFWEQha023TqMRVrJurGbVA0sVoyUaiM2SBbebaeS7D1bZWUauZNnIsZJ8VCksM4vOvo1Veg58
eHBm+QCawN8qN6kMTW2XgR+1IyXSv3d6MsM5rioDAhehG6qrFtdFA0wvjbtsXOk1zDJKw3ugO6cB
0c6Aa0OmL+KvOO6SL4rbPADhCNtjtdONgkCZ0VrrLvNGuVccIHyCSMA+DvFI+7GF+M9I6paYYFWe
0SIwraKwlEnD8+9Wi2EScmdaC+ebQoDsj7MvuuukFxw474kS5jBXe3/YsrkKHL4p/Mabti4LjFQT
Ux9b3Ei4MqZN+wl3wRynHZvEigqbaO3TdAoWDYp1U/UIA9eQmLojwJfn2jTPitM69b57XntaaiU5
ZXbZUSNsl1WqAHtKGRgKqDhOyi+ZY2eGn7d3pdAuyzKMxmktXGCgmDWmJKLfeYhykEPguYuc2yj3
vrY1MOO/X7b6Z+H3l2Yo/oY3aaCUT9d1FbLR/VULyo8bTbXtYtxTXTcqtUVouMz1WwPYtWASp8AA
JSzE5x5tExOyuWxchkmZAqte2bBwiVyfp6Jq5lmiJLCVqkawmaTFYU3GvquQB8/Vm9HvZWYSMwIZ
AQgNaUp/QqB/vai/oXt3qQ3yAPmpqyVjoShdOwnKOgG6mbn9RGaWsE2LNEFpKLBBkF7apW/xWZ21
vJwLXmXuOPHDtBtVsZrCJk5ROFd65EYUfD3vWjMI4/h7nZdiaQWQDkxwjqIxbHbWN2Ud5z9sCtsC
JlYUBc3yIG2FmeZl+611hfNdcTtkm7nfFhAfRrYVTuySJRewLxgu4b03pRw3EWf3UQvZg5sEYb81
qQCF2G+y/dACxV+WNOG20cV6AR/sdUk6QsiLc4getFyZVG4Tfocpo34sFJQtELMTWHwqx2aT1lHc
RRyXcWcC6e0ZsFNdegYO1Tz8v9x9WZOjuLrtH7pEgJjEK2A77ZyrKisr64WoqYUkBEgCSfDr73L1
2XF35z6nO87rfeiMCnemsSXxDWv4uHDrfA62up9tTWmwqo3WTj6wLNAP8bzs4kQtcfM5eBa+9ZFf
6rRci/2bX4fAkD9zvj/3cdqth1ibOW4nPB2DtlXmgZFvpTfgs1BV2tqqsSyPnnbTD5BXej5WLiJR
682IYJx1i3qkmQiiwSD3/CW3ajB1RBb5RLMuRXLMncViRjTQmg2kuotkb0t0XyGYesY0LtXYLs59
qxdPixoPx3Mf0mIqwYIOJgMNSkrwxGghFfqhuO9UK6VR95wIN4G0NSBoF5KG5QL9pK8OJvVFaFTM
hTjO85iClhmFfA1lRPqWr66SbbRMdGtLIva+7pgi4kjXUW23VRkqdTT50t2UBcvBGg/JsqHj6Sxt
TNZt87lbk+FLoQvxM2YbAXMsGMJsUXbsZ16ODiKHjum88W6bqjaPcv4rswNSlHLD2JI5DHNNh2FE
rdOrrDwRreJwMLGfFaoQl231IpgqbvCf+7pukhS3XAWtDytBunso9kjJuzI3tAu1ykabXAbqxpE3
YxxMd8bRmGTrbNhcGzHCz8KBq/lcURf5tkKD/RrZiadN18PPeeAlzy6i0JlpA6j50IB6SFDsVajL
DiAE1xczxkgrU9mFj95pKdseGQ2of+7JUpc4C8+a9MD6mWQqrYOEPqKZcynTZt9scpjNTlhDYhaH
hqSFQVLSbIOYQlEGgL+U5mMx8eVLnyTRc5Hs4Qvekq2N7IX8saL3/Ka3IXwjm86fcOyNblzE8/Vm
I2WYWvBb7nFL9UjqdVdeNclqKo3AmpVgTABU105URtbOl46hUADO34hl3wU2o1hu+eoDtkta/8Py
HAE66tYF6T3tfX9QeWISnFmXf+CsNEU9RBPqQe5iWh2RhsqizWcmXqOIDl2Tc7NytMi7u6PMi2+R
dbaDOIAgDWdJ4BvuIxt9TjqKhdjmJLjDkGgHPYPql6SO2EQucDQv8rFMVtIEFpGuvnYKd6MsZ9BJ
ie+mRnvQFbWilV3qKGXdvaniLT/OfsnAczFLv/p01Dju5MrYLKV0jxOT4IhLXsn8ZBdVySbrVj7U
RqbVlz0uxXCbFDtZL6Jfoc1Z96KH2oFOgtTgcMIZxRX9lmcmvADWI8UxSYbYotYY0+WIUJF/VpuI
3dFNapanLRI7gti6qJosxV7Uo93Kn8NWyEOIzKZvwz5FD/6KZ+/VQIpLhdPBDwk2zKNQgZTjEjJR
7fUe2IrehwcEow3n0N+MianyNt+NXw7zmG2PwRNrm36T3bMuryqYJXaZQIWFe6YeXbmrZjODiY+R
jPa9HrF5PxFjM1LPM7rgdkl0TGtb8exjmjvWH7YytU/5ADT3waVjvJ5kXnQPLg8ZbdJB8ri2RMQx
sE42BdDfqe5PuaxQraYpGux6s/NStD0Ncq7zUvvHCjXed0IUxD1r0Zuf8bbsz4lyoI1xztzr5PL0
Mcs6YtpkT9h3l7vsvOUTjmqlqISkxHsAQJuILGp0rqECmeerZmA01QSmuywZ7sMsQO2DrtHc6tjH
oo6H3n/vpxn6g95EWd6WM7FtVYxsrIsoVB/GCdqmxqxrxOrUdWqubZHoh1VHS9QUuY1F02uCT8Kw
LDeDGFTRhDEHq2P0Zt6i0O+kKRehNXqWYX4B67f0B5cMA69Hj8uft9mDE0zFmuenxC7dD6JD9ism
xeSxVpF7WugU/aryaB3Qs8Kt2QbB/IlODAlznNP8a6zYtBx0urJXhYAv6z7WbjoYQyPExzEtUDp6
tX7XvefuWGxUZ3WRsXGuWVntvjaEyxc3znh59wmq3GHrEK98and3ygKTLwMaHN9S3F39meazeyw7
yj/IpUuThuRTYZpxjK1sZrkmfe2SFUUEQ9myn2Xmhm8ps+HIfMxx0hk44QgDB3ytSt6/LPmC4gni
l2E5IFZM0K4skDacexu5opXrTOdG7nQZmn0G6lUDENoPeuv9J8IjVtaT3acPHocAh+jad1WEfiKd
9x+WYk1DK6hST36pPGoLJNGyzspoAfBfoMVrOR+G772rOG8mFYu1NdBkfZa2oI+pwJFtTDkl6K/H
3oERq8DKgmrth2diZGlrGcKS1VU+Tei3WGcQMkO/fZ8dsRO+2y5fF7eg7wrlguwdRS5jdeTcoE9j
ZXX/qVBDhs5E9G+RSopQMxG5W1WuQ37rY6ofJDCWDyaMRBwI6eiK9ixb+2ZYs6E7Klfmc7OEYQLv
XXX0I9JCZhpJmQVneFU0Hnnhl4DrrrYu47IDcUlm8S0Eb4d6XAdLX9HEcdt2NOz7i+1SMp5zbtml
9En35sgkZAMNHgtNj0S4HQCyLh9nAfVPs65iKV4pXTPqsTsjqHkq3FbbPfZATkJp7HFJSPclXzJk
ZJUO/nlYc0kPJYoF6HTUskwt0YvDOUbBdkodNFEHPm36LS0dr6Af2LbqfvZ2j2oawaxfqwjeQDTk
Jbm3a77nLdv7wBHebTwcU7xw2hUgqSPoXP3RCNahh+G+/1VygoTnVYXDM/X9ntcFare16SKzskNl
s+FXL7WASk5qVtQVGcSlZ2qZH7NF2hUMPDfdn3X7ld37f1TUP9CI/39yLxiI/G8tzH9IeP/y3Lff
DOL19/+kXqDOvj4QFBxhAc7vOnDkX9QLBpSA+oM6F1Mz4hzT4NGa/Yt6uep6QQSAcMwAbv4GpP9F
vUC/i4kx4GRiQOKYYvW/ol7eocXgXeCVz/IYT9aMc4LxTH9ttKYcjdKCVqzu+eJvRRl/KyqfNAMq
6ZudCOTWPOn/HGD+l1Py7wRHkpB37CEGUJclhrNg7BOAggTK379elmRKGuirILvsFru/zJ6K8awi
Opdt1QnQg85ZUdxNKLXnByHoVD7uvkvyWmbZqG/FCNDiknZkMMfUGZoeOlsmoXHxzvdz1kHVMmNt
fyaMJF0rJDNDM5m+mo6QKG3xGx2mOL2ZK6PnS2y5mto8FfN4KLUL6Cpkl96ihbSQLMxkfmVs3X5G
TqSgP2zMUeXGqC+70rovToreHT1wQ9KQqvfmSWzx/LEQQnat8/NeXPDQO1RCuR269Iwon31BxtvZ
KaJFv+GjBY827jpDIj3YKsV3GAUHuqQlQnmT5gngjRqgMrSMQW58Q5FgeHnbO1cAZljKAYUtMSbz
56VTQX1AKdORdmKuOqlkXZ9BoCSPaP9p38SY3vKGRPoY6dBboKHM38/ABo9AhIEYF6kvv6hR2azO
J5tNT51Hl38chilEHyFb3tALQL4y3MXQiEHoXaDTOyV9It98MhavIQZgOBJTZACzFEQZMzWP8Uj9
96u8xUL3KmnXdnzHF5081DRNUm5EfY8nq/wh0+Clamhse4G4SBLaLJEiyU0sI7yO1q6CLFTNec11
fKXeNuaBAZD0o+skWvh0HMAsdAVQDjZny2Ff/QBIOZKVXp/4tjn30aJgvv6K0m9xPkFrpLdtbKAi
ymTNQrlfBF+mB2ltlF3opPinMpsSfhTM+vGw2U78iNWiaR24zvlBRihcTwGCF4js9j2L0caoUZrT
7siw981O97R7NEh9/idNTUjSS1VpMe4Q4u3xfNniVU3HJbOralbNhX1S8TS/xU7gnzICUts4yGeQ
bvhAOKtdyafpEZfetDiarhvlISqrzjxJm6TyCTXSIk/dpsI8NiSMvTgtS4rzleTAmJ6DNhEarWmb
xhXiRjzpyT/Feh3Fi5pJP9wB+Q04hYW8/nY9xXZN4/q/XqR7wt1NqIhA1xdXeGcwEmUpWyMBcqZQ
gzOKyhqdSe72loPwWc+57Mria8YiBu4JLaw9ziVw1leje6za3juc5pTv85vjrkgBM3tl6s2v+NZj
avE/AXvQ53EeeV+vEC7Ztw0F+Nh2BZ9a3ClT3npagq1bNwYh5egy/H20miU+TWVIUPQNBrdKPIdN
NNk6DeIzNJNGPvkim9WnhU/KHoziiBuLBbx+gJyL8xaQtf3EM+iEzhB8iq3VW0rLH0DQRNkm1zbi
1Nmp+LnYiP8xmKT6sJBpzt/6ke61WKdkOQLpukiZmGPEdvo5FZmsjj632ScGNOthWpP4Hq3sDRJx
raGQDAiUqLONaAnE4bVIyhO35Xkga1YDXhJznRTrcWf5S7pJd5Mz7NUyAn3VA2sWt5ZPFZuGJ53H
EXBSiu6k2Hm4TdHkfnY7Xc1BkoiXzwUZP42p+kNPHcCfiYf8FA9Lcl53N1b1yFcsP08fekRjKI0A
/HwcE0TCgZPpJ1FdghIwLp4B69zIwM0RatZX9NSo9Mc+a9c9+TzT6ZfCRt+XetFtnyU3EQqy06bn
7lyO6/cR2FAa5/RAFt+3cRd9jEQlam/BzVTXnak2tKoR1RezVa2OwgsGY5/mJe6Ptud9Q7kv79FM
o4ly7rSaro42nqDMSSAoW6eHchwRWSkt51CvjEOi3H+mKj3wbN+bgZHlUE4Uem3B5y8Jg6VBys/o
H2/hgi6aOGGXdaenIu71ZSlMawoIzrZKHyHRvNsJhWYYJWWdrvstm+xwZMmuTlk34ISky226DAhg
q/iA7OVbM+F2ZZm6kBkhVOz0iDCVv+7l9ikdClqvMdN/lHa9ycttrfm033Wd+zrv0QQlco5eTkMa
irnpIH9A5DYVBHk1W9PTisZvr2ibTmvLSPqT0OocJcPNyElaz1Ztb52EMwiQDral92hRXTwe5yS6
I4J9SitxRK7fa1PBX7IHAziro0pn7cZFLxu/9+sxdil91nEV5XW66PuMFRcmx+ph7fLneHa+6RVO
T1etr86Vz7EAcwJF4h1sNjeOoketJHsgvEOoBnzWsEycGNwsh1SS7Zzk2xeETuhac3k0y6jDc26R
lKKrWjKaq+8CaBVAROhTxwYEZrzXMWIhMJHdQw8fkjpBnDnkfnhOzB6Jli2xrs1iF9cEuo3fPBCd
vY7mUkXtHNxw4HuOWllopw9zMfiTS8b8xo+FeAHy4BU+5LVlS4yH9jIr2BcYUtC+8x21cZSsfG57
ssqL6cL8aVzK5FulFftaRfNcNEVpKnlItvkOUWJ7hIkJ4NiQ0y8lHZNLtsvxG6BCkxxVv+3tqoRc
Dhuw8zUY1rIylzeskJ2qjUhncVg1ejs7r5GoewHjDSjeLDpYX0E7itxw3zM5IA6ynbVxcPYtACu6
MTAKfJ2BLB2maeDPEpUiUoJ06IPDVjyuSfUtzvVwoCzKUnQMYCxPScKm4vsVrUjuqgV/VtOVsRhM
CorDuqRuPs2FgztgWQs4GKL+UScs/FFpTlqQTlI30xbx15zOeyNJBz5Ym0mydk2AF9Sy04QfgPQW
rrVFBwCJwBiGDUf59hqLYXlQnPm1GUkf0+MYy/gZ7UjwbRSP+NLEd1HLhI0e1N4XKK9mU55WN6a1
daZ/BIxuTx3x5XfAwvIGDVl8oVKWTVWy9ABh6tIOrBdDUwS1IQUKwJMDHzTCbKFRTVT5cznnFlrf
dU/bwkZS30NLwKHCcKWuJ2nnY26k/qj1tkP827vQAOdOzjEPpJ0TCzwHDL/7kVBQW6kVyRc9Jync
Kvsw7M2YhV7X47D2N2wS2Re7FiBTFYDEI3NRBcBa8/gzYOmTrkARcaXhxcmMOoONBadhAO6g5e/y
Jmc+u0+ELi+MqOkjDeUr0O+4tRbYSh07ewPsYIQPgsbNMhYnixB4yhmRoCrTKPlk7FWEoczY6G6c
m10Hf6qghH7mQ8ZvMsTKm0UTcebpNBw7FOmIfDwHWCrsbalhIxrXtEJhM7jzYtaxTrksnh3q6uex
601N9nm+W/L8jxCH4TwP13irYVwA8Lia6SBUOVXwP7HkXgA4vBR23R96wgcwEpXg8QGUifqhqbUg
Va0bz7CfjA97qI7rZLoTgGAYxfp9BW5p0kWWH6DaRzXFCtGdkmhfWkCS0fcN/r4vMUANNCfVPJxL
SDSB1LukasM80LqKILPfTTHd2lLFTZjRLiN92qSmy+JPpQ/msoE5ulCIjprU+yuBl/tnhJ4VXqGe
56c+njfUuL1Zb3aAnycX7SuFlY6bdklLAVqPh0s3yOgoyL68LFdAq5Ei2m4EoLPbBZaLoyI+favQ
1Ey/sqkr4gZoaLXeumJfHqWt/Oc5TrLsOKuiMPWQRSBbt7JbPlKn6X1qygSly+A+oHuEHH+PSn+K
O4eGjAY2wUO3IkxvGXxGNbDY8MnHV1qWrhSmNRXjSAu1ka8MEuTGmgIcaLxVMLJkZvbHNRoS3jgf
V6d5ZIBgikBp67SCMCV1wHo8IJVjJXvXw1FGwmPhI5peJKPc3BRLPvgaWN1U3to9f4bJqIcwCySv
ORlnykufpOoTJuNlTT8oe1llGi6jgqvKTlQchlL8mDVw13ZfEneXT2D4wM/2+jkKm7+IHGKhysCR
AUBxrGUsWQQYyifHPbMdkBuHoD5FOplAPgNNadbOsezgUNmwR0jGB1Buc0GbTaAlB1kJ1DDNtOIn
spak7XAybyCo/WbdtH3gxTLAt+qFhbbDwpyZLfNw77sxOi+I1HdrD1wKKuzPXdFzOCTG5JaqPX9w
HFYSg6h5qqgmR7fm3X2GKP6YezD7hPIIOZ/xlxxcfFPqvT9MG+nvHdrpFnoRWBxXkOF4FIG9C2Zw
z1EXy9M40ReRDjDfbam8y3M1vpig7XGfA4fUg9lTlI3TTUeIYUfEoLmF3UKDUIqLuZ4p8fdyIUjR
WxVPh4lzFPU7TvNaegQnHT7sLhSnfASliKJD9yD/h86utzmax0O/aVh4siQBs4FkfwpEu3M8unS5
A88WHa/IxoWOxQIXZ1FEN1r56ZgaKJhgvy1mXJSjGIRTauJNukLeVViaNd2IHlsw3LVrvhAkcWjs
0UEmsu7A7p7kkrCnLhTFEXA8uR/0WH5m3bb/IaqoNPUSx/ujis0jmsUrbYhPC7uNy5rYDYmrpY4k
7A7RWt12sDiC/1um+JbSUSDh0Ay7NcO4BqX8h8UI+PbgN6lOg4/kU1FOrqojGKLwq8uMAMbyCu7V
Mk36yzr4KQAfDdBPaLE0vhv4Tz3t20GBuQUJyzNzBKfbL8dRFzC7TTm5Hki0lLe+9GVUz2gj76Ll
KjCFEaOG6Mk184RbPoM69XuxrfnHzW/7ZbAW9pN4tV3t+Jpth3gThIAOHCkHZk8dO4gplm0gKXtN
GQxC+cCWejRZ+gFmKn3IN9ad8dwQfhlnqHprA5cHGGzIUppihK+22eVU/QEYWnyK4/IXPBPIuo6h
3u2JdWmDna/gxQVc8LoxauAXEnP6w8RL2aYLEhzKgAG9ZuhB6LpFzrdA/CUeYgqoPTK9VrUcoOTQ
ULI1ERfc1wxP7Tjiyn0jeaJasnSszsyatlG+2lckN3W23qQP6x7gD4S2aIM+EDXgeUgH/kkVm3yA
+0PXDow11pzeltiMSyfg7NHpFpJDV0iAvgUiO9JDLMVPyATs0Q0rT39sayq/DSpS2M6t/M6XLVzm
fJ5PYhync2wqDrFRZQR8HxLiSGRg5p8X05UwtfWlCufVJfnHvfTE3cwEejO4kAE8T4hed17+trSu
I0ebhxLqVm4a4Cz0v1XcrmBdQN/2msNcJfmzAEs5Hzowtl+HhA1X15uCPweJ00I0C2vkcFMSuSfH
AfD5dz9Tr+9k7vcS9tg9wHJl+/HbMG76Wwxv/UuI113WYYoqg5sH1WgNy2dk7n0GU0vjpFTZrZSb
PypB+9e+mFHyIHPGcLWizvwDJRlg8ansCdgJHvF7YmO2tjDzm8eQquQN+BP0RUvu2W3J0+5Vq/IT
snaMfOHt9NOvZdw381iBy97lZr/JrCIXWKfQcHe/Eax8cPg3PGnjD2QD1599FJXPmAzp5hYx0rxw
ucLlR/oU4jMNUOVm7/UOxRHERZeI7vrQJ7H/BMfaVRSVo8TA1IL+FQQJzARDopIGNjn2bZnBO57y
qEvQGXUuApoQ/JwO5zWlEAcWROXHfk+An0VLid5fbj08QklpQZJWUJX1beAUPzVCOYAIWAxhQlQJ
/xpAO0gQYROwhr4agTZR1RPw1CZPZgQ9yXSjxzz6jr9GqZ+DCUVnNsxvSx91t6OdO4+GQchZHtCr
4U3mHIkJrLsGITqAqUM9v9nhkFmVvdDE7g3yEX4Nd2KKw1s5EFUMwxDUNU/hdfEbWYIiY34jXKVn
yKUujI1sg+erIMOZd3mswJh5gxwN3kCt8dwoIAv7zWAJOMAG4N88PSomsBgEGpN4q/u92NXtUIEC
B/O5eQBLaTlH+7FUk4wgL4MY86nYKwAwsEjPb2OWY61mDI8MDeQe+JkIRdQtUOl4egGjYgk0HJBM
vphkw/abZabLDSbsIvdEAoa+AZ50ncp7i4f86u9X2Uh6UB0w1P8Ca4BQYZHIIgD2rMrw4a4XoPTb
UZfQj1Yq9eIm9hFo8iJfRXgOnZ7fojzFG5BcYJn+RG9SCD7VbQQZkD16G2MPipnhyxVpwO/Ah6/l
weYsKU5bDh9qXHtTYaFWafCVFpvi/RfsE7BVKESmRxAy2H9AaYm61UYr+zaUALdrNnf79BITyGWe
ESSZOME9l8n7KDM4lD3ac3mvNpDWEOFQsULbiNCj7twq11eU+3b5PBahMy9QGu0zBmWUEBhdzXOY
CwDHgm4MnfFuCn794mT8lA8PGAKCT0VptRZnAH1wgY5q2Rokcjs+CGMRURw+Q7iloYfARBQpgDkM
FuuyxkfzCBVkAdtPE4YMH58QSBxQFhl24ms+IVNk6i4qtqXGDIzsMw+UoDeFAlPlyVGOIM0/ZZ3z
Rf1/YtKPANSyHCRdl5cweW8dVLbAK0Ej+TGZznSy+du/USf/jf/hqtb+Ny05dGoQltDrs4Aw2QT3
4VXt/W9acuEZpD88xaklqX4cQ4qxGwukGqGGz8rwY5qsamn+/prkPy6Kv70+bzrHiBXwLsU7QgIl
NIanoGSChCeCMZEpiDI7nIZfBk1dS9Y9v2Sb1bqGhGYEMbqOUXTcAK3Ui5f6efBKXKXtcX4QZFzr
McTqCE1K/lV7uvgWWnE0xHqfkeK3JR1HtCsLfcmKyH0sddIfq0Qnl2WKIKetCmHUP6gArx//L2uK
O5NiJAMkgDEG+71f0z0ic4L0sdXofDnO9mTODPRga9M8PBmf+fu09GMjJvZPJsf/XNgkhQs/pQAR
0ivZ9Nfd1LjVHB+3HSIcgnJSDsUZuHD/q89ntA2QfgjxD3v53sWCc4NSFfNt8ivllsTZO5uFGbld
nQJ4ZNTQPeyZG6EDjqpLEHsO0VJX0TsldfkY5W6+jNRApWCCZbBcU2jwIArzSd33Keyof3/I3pFe
+Fw0AWAMVg98ICXlu6UYtQEXi4ReDx28uWDwwxPU+CgSTSxQG/z9xd55In5fLItLAJjXZ8vhfvrr
uldbV0yThfPdVQotVT/McOBXgWXnv7/O+y+VELDseFYRUNAY6lL6zjmzuV0I3FMTbk74V1HFRnw4
mKl3awMAA7nh7y/3/iDjcvCoweYIDhRIf/VOzTpuCR8Rj6Z6/p14eOBgF7YN0M+JdhJBf7DbFXpC
YgB0vKPG+pPj/p/Jy6tv8y/3EoxqGK9fYp4vSNMCSqC/riz3hAcJ5qdGVa/X194Oe3QQWbYU4Bgj
9oiaI3OHyLIZfEBv5Vu3D1MEZEevgPFKEwMSjBlwkgW04YNl/dTVMKTR+bAQCQlRSgX8A92SZlOT
hc4BWlsQPxrNPEdnsZP9JqTCQyMS9dsEwHcsBwikJxLfzGyO+jZfF8T+P4kXKHaQaMEUXGvQLAWJ
RBY1GmD+mRGNioL9Crt7xm9HFLLkAVRDMbfRUGzbjRmWeHkafMAmwvKfTC/oKJBQwc2A/9MYhwF6
ysV4YzrGWHm7dqM6wul/Tb0eA0jqyUWTPMipy281HKXPrNrwqsajaPLaeGhQIRuPkuTk4/yaiUWP
aoA4hQ+PIVf8tKTLbxlayr6xOczdkYuEXpSxgH+zpYQLn8rqjzjtkSqxxhw1APw3+rIuRQevdNVB
f2r6vv+8Y5jIcxltC5IpyfAR8qED70SAtw933EDAdxogzxjuFhphHkyfb9v6Kx8yVNFT1a/RxyDS
bjlvk0O6h0qjAiQxpyJpp51ydZxSivdJOfCjA9k1hqFkFUoqKM8wq6eVKcVCAZ3hpygIrGUHuma/
6SyLljNUbUjQCo5tMHa/65Fcy4pfAkZkBcxoWgCg2jGE+AZTXmJ1G0qvinqBDAytfQUHysH9foeV
Z7jICgZGtJA0QbcbMKegugF793sRIEmqSxDdBodmwofdUeOLxivX26clYLSB3cUCdmYOHfBlD5VN
XpWvJDU4NQIWiMsWef3QLRjjc+hm2YG3j+i3ToZ7K0ZwCcUotge40dA2DlZs0eXPKi14aHOxsZhR
FGmn2gx45h/JJMnzxjB7qmYU9vi2U3BIXdA2jf+U9t6pG+DWvo6wxaxhhN38+viRv96qVSHlnCbQ
yXDLUdMzsIbP+I6IU5AkYwBUovsHQVdswd9HqffB9zpWDWm2xPUJyon31QTx6A876sFoDxXiO3Sc
OAi/Zxv8/XXeJ1d4viEDofiZ4pK0fBcNQTj1FQFmWI8ZFbdpgjIfN++V1x1G84ZZRS75h/D3zuiH
8WgQrCC9VjmeXoe5Ge+uCPw2c4uYTJ2lUfm5rxL1S8Sp0Te9qHLI4MYSUxaGPY7pbbcn05cFt+Ef
f/+l/yPjYD40tAoVrPU5xCP0nWTF4y4KSoJy3XtePYat83PLQvqr2gxu6r+/1n8cIFwrxxrjmdyQ
YCTvLcP9ysbMQO9XQ7Mqv+d5x3Wd9QNegI1xrktDw88/NQ3/++sWBUqEDE+OwmiBd/6HvdpINKoC
JNh19M/0f7k7r+W2mW3dvsp+AexCaACNW+YkkgqUZd+gbNlGzhlPvwfodap+UV5SrXV57hxFEGh0
z/B9Y6L+RKmX2feajlF1ZpjDzwSEj/vJsuWFvDnbMF9juLAZFWaQyolbAzBnUWpVroZ2Uq3jk6pW
1W4QagnuZojTfKkL2t+BHfW/zSDTfppK3UJfCmX1vfKNoF4qcih+orArcRAj5d9HtPOGRe468b2d
tMYlT+3k4PSUGmcBGodnhybw9yTQ1XqRuVKS/VJqmwSpA1XFIMg7fF5ty6gIOWllAqffmbwMSOw6
Z/iOYLcq4IYoRQhByaHfU1gYOzAJFetR0/stoohUnnvN5hQZgtILXjJHItGb+6KQjoEQ1k6MtX1N
exvOa2We09VK6LIktrutKVA1eDYR/M0qV475rstGYdPbSltlg9KFzdQXIbK/slGCjBbxlL47Zc6f
p9eaj2IQ7t9hXxrlWbQDP8GL8yA9qnXmPkS2p9FNHbtaTXaN5YZyWck6R7bTJAmpqF4l/MzURxLe
1M54RgA5oueY+DskkXxSTLPvrmjLRK4CDJX+wmmb4UxGlT721/oM9qMRvbo3/gwxKFL4Chz1VJkJ
DqYMfQwF4IGzG+BMj4I5FsXcSBHUgOf5HccGVBwrwu8+1weJ1LuCiqEeKjOkfGwCrVvkaA3FJstT
/DEWJLYvgZ+m9mpIGmfTj57xUuVB92xKDvyFVCwz3ymZYe7T0hPefPBDGSxTR1brEqNhgG9DExu6
xtKaBxkIHsr3ohZz2Xdtua+iEVVY3pn7P1u1SdGu5MVwlejwp1YTiiCtvuZ+Nz0qOHz1NvcCwqQ/
/562jPT2amACpwrqUoqDTSXxpTczY2FLq89xPI4Ooty4gjtAs+RJoG+hqCNUd/yGHiXap5oCzaLN
lYISNtHn2hwccwVOrqtXsdO7yVwdm8a9C1OqwasyqatiifoiwZ3SVUM7j3tLaAsTZY0yR+/HYv6j
OxnLgUtOgRDkayuRlI/jgRONWnTuQ5TkHYGDc324YRkYsBytMnMmKl6//ni/ef/eQxVVNamiAMRw
dZulpQjhHFySuHAdih8z6oiRcp/V+Zj+uH7QfyQR/f+NNDNBX/49meNxoq7+z5uh4VeF6PS//qUQ
NdT/BeiOAFRTUXaC6Ph/ClGNaQmWapK9cWBCDVAJAP6lEIXAQTzDyEwoDQYEVo2/mmoUAF7h84OH
ZwO3IURovJnOfwLnuDUQwqAgYeXqpnSLaXnqDZ3DjDQLMYDinbEgDGcfh+i8NXkDzaZTjphJs03v
tdSSZG3M6PBTlVRyqtwJ8fbBqtiY8JgLCRerRG/o68VCRHXsoCOx/TUwNOgx/7i9f6kfXYE3/yh2
TBdMBsKwS9IGy6ZI8zbqK3OfGKYuvTN7gHJveGBxej1qUPPgQrKa5AUjgvEkUsdBf+JZ2RqBtPJn
LOi/TRNvAgeugdm++pSgggeS9HbeXgOHh18LO47PSmiJkzva+vek1YqtCGiUzio1qhaiqP0vn3z1
m9iIj+UBkYbzzadf3NZ5/KCvCg+h/tmv4JSc6s5Ov5qJpR8HPQvWBDI2gM7cewqihCNEbTO2Hycf
UThNDMBglfSpvEejRU+rizzSGbvUPsGw3KTP0yUCv6D8McVw+Dxvnk7iGtWAhCE+186QHjrRFtTd
q6qcWWjgio1a2NoWhb95NFq//9QNO/30t2sDX7LNIHcm4ZFcODeBVaWiubGdKj37QXkM6aU8iSgK
jw0c5TslLIKdZcUpVFSQk4QJWrmtCpz3ThyAeRj8z6LpKxfjzeWQJBDMmqCjqGm8K1WNdKlzswaX
IXCLlpwwRveKUVw7UtutkpWveOb3USrVJXMKfU5Dz5gsUvlw8JQs9e6gxHCEN+1QXyiNfvak3r9I
hiYsOD+YcpDOwQ56u4hNmGxB39TyhCU121p9Nh5Jaqqv2pTMXgtnsnH0jTGKeh9zkO8ycrvFx0v6
JsWR01hyClhMwub059c3LxJdB3Yd061OKH7huTkxDul8upygaSDypZX5yZurTfnD22cC30JOimud
/ZNd9+23RuuVNLFidic2M16SyHfKHcFvNA+0Sp9nSornLwjGeaDa7QyrSLHotWGlhH7/Sb3wL6vD
4G0B2GQyRhbA17TJ/KMS7hY98q1c9icASR7FicpZYcxW563r+casNNXgLg5BvnYRbtA67QKIygGR
TJvZyxjt8QyTY/siA+/PhPV/u7m9e4WxZWsWzoPpmOHx3FTAkm6gtlVk6gm7U7DGxljuSIf9pR5l
1lcNZCoFEOydXjYGm49Xg/Zug5sc4SYlEz5VUnS8WZKa2aDaIzY8ySq3Lzm+I1oTKSKYMnS611Yv
tKOoWvtsYE2cY5bB+qWYGNaVqrPxk6r5Yki7boOjCbyCh4b4k8PnJj+elisLh7IzwCKmek2Wjn8+
skKtcAFgnDupRldfGsRC87Romm+15pcH3wzqEw4qv52lLPjFMMbWj09u0LsNzqB5O9GtMI4gy7h9
X1QrjmCaB5w5KGu+VENSzAP0VgtNB1R+LavRbwjuvFJBKFqEg/dMIyoEwq05HWgJpGYfX9D0QG7e
pjfXc5OtN7JI2qjzxQl58IvnB/ghwk8KAn9bFCaRE3eeoYL2u0UhtTYspSf1k10OmHvlWDcr1+1B
vpducGhAxx7CyFYQHaKxx5lpbryxLbZ2m0Zb31do0mtCq39mNA6WGmiQTxbtX9Ys7gXYRMJim3/X
W0LyQ4pphdg8daO+lF1ZrAdB23yWlD190Y/v95WIdXvDiSJ1okOLY/a2+6GYda+nshWnwWzZK4O8
ap8bx/DRLlX9a2I69Rx5ToAuSvGiDWdHuxRYWQ7s8RcYGqjBTM8sVmBy0oVvVTB8NOwz22GSII1J
Em9UgKjpJ6/NFK3eLhPCX4FST2N+8LujZjQdszP1SjsVTd55qOmVco5srThkfc8lpY6FTDJHFLi3
w6DBnCF+OjnBS9Noxu+6s7qdnjXqwkkiElf40k8tntPLJ7d2Cg5ubi0BsMQuhfXK4WrfvtyYOjSi
JC6yujaNO0rAx9SO0pXQ4mZNcu+gGnfcJ4z+2nHUmu4J3soCWlA1N9vgFy6stvpvbhydCA5G8ldu
4XRj/3FG8JmohQtNP6G+MPdVpdUXKh45TpvMfqScEuxhCvdYCsJxbitx9q1F2eLj2JRrqYbGo1I3
xiHM6hq5muxehe//V7ftmsUY8LO40pvjwuxVQy/SWCMc7bQj9OX4bIbuF6fL+31TVUAawhxVDAWP
PUWpB0oL7OSjJbdajm6KZuEn/rN3sblhQC3kiihwTdHotIX+45Z5FpKGCJcb3myKCiINMKK4U9kG
pF2EBlMvHw2Pm/nJ6rnBh01HAzVaoZkEfBYYsZujy2m0Ji6VVD95qeP9QFxukUJRP+MYqZaKPnb3
IH7Mfenk9r2hQ533r0H6f3EVkjasw8UI4VjTZvWPL+9EXe9RQdVOkdTzGMyBrOYNUzmW0Kimvnb2
Qy1G97uBkGseTn+eNsyb+I8vgrwU1TEoQyGdd+UGuykb2+j18UQFFMp/NmZ32ijFaxQI7Wi7XXbI
+/g4dnGw6EyTELgS8pNruAYpb19mrgFlISVWLuQd8g83cF7bqVBPPSGFsewtNf8KnUM7etT3Yry8
Aed3HEXWiu61fxR+oT32aZH9ypoAehGmyvwr9CxIMKja6ktkNNVWaYV+bxe5uTenwJT6e7YtNau6
JGmXIZceIByg24uDlQ3WUCd0CaAoSZtw9ppu2fjUP+tFcFvfb67Ykcl1aFbSEacj8vaZM2yhiLym
+9ceEWcDQZKdB2t/NO37AXbtvsRQiWuw+B42dvyQTlkgplZz3yhwKDLPFOtA1YdDmeqPXmAJQA7M
pcicpF/GJqM+vEp0v8qqM45Zbb6URmvu/X7stk2V2OdAqapnDsZ2bkWZPf+T6fS9YZwK6Gc0J50u
ZNMOihZrmBC8Cv3wAIOuWNQ+EymakK7GTJuSoj6aLB3XQiKdxOjY6u2ygIWypyVB26+SAKDplS4j
tUtfsGvY51z6uPe0LNtmIEDuTVz/LHyNtRVZyc8aHOkD5162VXhUW8sOtB28huJpcPLmN91dfZmP
GQaJVvfuUCw1ayfWxxW8KsgLraL8yBMcSjN/ygsMfk8sei0L5xmEMjtIgd/6dnHnxpRYicZYKsRb
8r7tkCRKygP3hVP5+yQfVkyFcHfCs7+ogXJP31CsPVrEEZWUJnjNrJC5GqmTLNux1o6hlsudUWTh
rqSltzZJDPsk9FeRXds7hMZwZEa9WOtu2+/HDslYSlxyHzZtR3m6YGSK7UfHCRi4RhiA3TWJu31h
FNW2D4TyRaYdQ1UiB0AHglBsVq6/LV2JTc1IvjOOxtkRbSkrRFKozUPNP6FRUg6JO6LWRj4/bERm
nrU4bBdWPh6CaDI/dA1KIXM6WRL05Q9JWHMCUVR6trW42MeyouNb+lOP8vqPhBqnh9wvzcdSi3Yu
04mWpR1a6Ux0gbcveyf+c1ZZea/Plapmz6xH7aikvMF+WJjbJLSyc+QF6tqgWN1NHef+3jejJpkx
pIHUETnkFkEvbWkMNuvk+tCMghvpUmj7EUaRuCPPstcpBB0cZw4dRJ5csRmwRjPyY1/nXvbNcNu7
uNXsPc+0npsI1+cccNZKUGOfuWFcLWLV9damGOqnfOzhDRSmeQjMSu7KiAlEeEfpq+gFphT8YtH+
ehp5hQVNIsdTOkuhvT3FgokI2hA1W7j2yi6Ps3hpd0IcAx3+4SD69keXFdk5dZRs65kK0zj6NACA
oo2MAaAzBvOmXus2nJBZDa5paSSVc1ekzkPbyvGAsLPfoP+JFoHSqyuXlTxT6blkUIh87avTTsJg
dSgqXEz5mC9qEAlzZBH+hX4+WcMQKP4Cj6I71/NSfKmKoP9tdwqOLgGFKHLknlKyuxIFcku/S561
ytbZSkHIenH0UGMkBULlv9AM15YyFcnaS2P7DHrfmudl2m2uu6LPa3bhGMJUaXJhQdosuj5O5ryM
30c252OhspfikPlGv1q3Zn2ata+lrKIte38GzVXlbFf8tjSY32J878yuuhD21hdRqrwYyLmRKxYx
ixDh1LhlYpX/HXqiuUfWOcz5ntRcWluu6RZH85HBUAhOsAe4biHWVuuOlyIG7uYM3rDqk9adI5+t
zji5htUgau+kJLW3be00ByOTola8igxlqgzZTAqQLzNboC/HNBGuvFIWX2Soukc3t3zSMdS3sD3N
fmnXw4OrO8WuU62cVkfBRlj3HlsKnKVmOXYWdTTD5JSppkkRfmHwna850PXuQd+xzmNT7vxwTF5d
/GBodk1EM0kM60+VPmJGfC6vQujmi2FWHf3FPrvrlUCerCRTHvWmGHZVp5sowitjq9pVt9UEs07o
PlfLMUjyVdbYFuJrJZolOFfRjMNpssK4vthy6PBGjcg0Rpg0X69b2dDr9SXPHRBYIoj1jZ9UVB7D
1CYD6M0dR47+jFl7R+qSwURR7ybT4mVM3TKd5UptYv8AJ9pk0QHb07hLhiJbR8UQHSpsYYvAG/i0
YdDyZ6E0VGjSsWKQkcz0RdXU5cHqnZekFvmvHNYLOLtcB1YOavFrZgUPaacPa6VLVi7m/r30DG8D
x0WsyniUd7UhjS2qSnMjIyyROs55NQYXAlmofhz0DmBPKc2lzhibu8RPzhZjiPYt2sJ7OUWbTmPz
5K61qyr0tHxORAj+i+0WMcYj0qcZY36cJUHp+Ctw7PGuHeLsTzEhnIKjMFDEWvFDex7wqNZxa5C6
Gx5TWnw7CmaOF+PkV3z1QHKLOS1yqnWroj7CzeBxtik+Jtn8QMcuXHWexyiqzmtm2DnUJ7Qg/VrW
xfCaEvctRB97NqOpSs+ZwampLoz0oILc4Aakoav9FGpffREQhjxKL+qwN2BizhGqknQjANmB6W3m
fmkn6xZy82wAS3xXBsoyGdt+ViKePWp9Y6B7iootTsxuXbQqJLmk+5VZfX+noejYRcgJl2gotWNs
i+BRj1RrR0+WjU1v3RWyN/chVvp6r9t1dkIyT/IuENfwVvHWJ2z/FysQ8akvR48a86C13zQrrp6u
RZBruEe/OLhHppz8Gl2DqnyaAvypIm9WKZa1yEzBxJGIHE/ruBz8EXDqxIBw0KaMjOQi1vAVdsNz
PCjKbszTapmaennM2JrXpDXZ1lZTMTfUAjOMkVnNts77zFroRpVtHV7wL8yRAmhH/4YZN9MJCa5l
W/WiYKaHgUarETpdbYQ6vOUM2eI0y8BMBEbencJ2epd1gjavyIwHCJP2feqo1OFM3D+h1UI3jblT
jZQUv8JprAyvmXQeB6Oz9k2eK8wU0bSLqlhbeI7myLIzsYBlgU0Tpw1x33vZFBVPTYDOs6xvatwr
fP3Il/c9eoVu5sSq/jUnrCCJKCfhe5F1vHM1eRzd2XbkT7quIKOc4sh0bJkbc+2N9+4Y8gZYsnnA
AshuMAkFPHuoXrwKQqkEOwZ91BoFA/OEv0PzZb1O5OQjntuG21UxNYlpPtWeqcU6XdqxKn786b3H
k/c5VsfuqaZT9uTlUjnJLLCwj4x9O5famG4hihBh64rd5IvW0LlUrbUGcRZRCxB0KHqlOYaY5FEf
RP1DlwYnYCDFOG9bPg5upt0+UjqufqqN0r7UECkPWQCnawE9z9yDdRvt7bXKE6NjZMiKq7yoRL3Z
TC2M6t5o8uJXVupdisvQj7dMzyIf1+2uYRTRNGnLmlh9KabRIDXHA6y0/is7T1nPWsukVGXI7K4Y
ZTmTUBq/gV/zGBWV+B1ENf1SyVw8jDGzgULzYseWcxmMXm7ZR5nqAtlyFmiqQtSV8pZlIOdg/810
Ao3lYIXKgrVepXPiFVQQVqKVeJYgOyYucC6cAg8mFjXMRnJYFlVpoiqwwB7YeXfQIilWvtF2GApc
az9m/g4ZfEoQEQQv0va/04YhcvOhMZ0GO2OWoM6YI6+fRlXUQ7EWPnylOBgYvhgKo3ztZT6BsT1A
nZi2lPJHXoUFio24do+pCdhuUSMf+cnac51tz/WFd5kfyXJu0RXfoOfwXlIrN4+e7+e/Uye3uhWk
AB9fiyPCL/Ekk1xUEpPSTOuN8oWBQpVyYCggdqs+1JPiYPeJ8s0PWnuRa5Xjzfoekm0VS8BKALGY
o3hKsEIOXdLsmEvXHztLC1d6GBd3oav+KoKKdCgMg/g+TiWHN+dA9J0dETk7IDts8VbAZra0GlM/
DDIB3tTljo0fkVh+HluVX+2iNBXPeL2MAJxG05/aqnKaMzZHv3Bm1BCKaA1XR33WkOTw82RfX+gd
EwGZxhisgbakQKtJLmDZunOIxII+QEwGMKpGisGYKQjHP/FDbBUVNg7M2qc8MJpTUvJXFHCybaG4
ybJpG35lkcfqeBvgml39G3rS8ur8kfZe/1moaihMs6LGZgXri/UCs5927xRo55OMMwSks77+U/Ce
9n2MBW7vYS+YCKNJu8JDMRUajfocTROwSjXRjhya9BUsilLMDCm+BmHZvbKfdwyyIpXjGOYT3Slr
9uDqXUaZOV9UHArqAsAH1dzUwJ/TIFlCuIpA+HcTAGv/09CM0ykhAFKCXM7KzL1lNdEiLnq61ilE
8WcchfrcS7rJr+Kb3asLJAQswQB7fuYEk5Ko6SW7RjPV/upoEpMyp6jOealQUCyJUSIbVUl/Dx6i
OinCri+G6YqV5Xi8hr4LsmvaUrMcnQpwg0nIg/+Yu9b5qEfHHPLfpMGQuzHBI6biYjwWI+ZWOI4p
dVHGSk0VNL6572Fb9mVRrCpn7DdIeX43rTRmTdEPW46Dc1ckyrzVSrhKPvZodgf74nUlgQK4jyP8
XntGuOttlMiNd0rrhIfYJ7YCZOk9Vlmi3/HOYh51QP/OUeNoD1nd1BcU3dw/os1oiTXQW9bR6CFw
1JN7xhfC2jBGQ93hUFt1jVncIYSJj0Wq8Asv/n6thGidSTJeqS1GLxhJzkgWIbXI++lgBruD4Yez
1/FU/0caXEXFbuAC8Jxuji2nJZZW7ZlasLHvGdu2iocgoP3FHY07s7povUbp0I6sTcKJTnYStwtq
UOZDlCeb66MdQxW0IdB0N16mgty+g4f5wybwfoQ1kC2DLvmixD6Hcet5CaPvtGQptNB6StRI25L/
QSMaVYofEfYyWCDoR30MdCMRwqMS1By27IOsD88N9FUfkTUknR+QbrOCw4iinhdRzrahbrDLTe2A
PyeqAQd/XtBT2xZTxcLv7X5LpXzY9V12gfz7g8lDIMBhdfmcgGJYSGYPzbtWbw7MfLRnGtXH+2Yo
y1dHuPKh8gvYq9Z0w0ThKL8qmworUz5HA80t5eH7TkT50RtcJHvW6A+zMcRDaSLE24APxk2LAYc2
a1L0PzS7iahr4RoEnYC4qUCdDjW+HTfoINWtVOx4iUYxOo1lCCtQVYJv1wKNFyu8LPC7rGI5Fvbw
zOHMYrctK5m7bWxcGH/yRSBBg91emNE3pYqYh/YHWuQP5j72ZPqTuQLu+brcC2iA9xmxhUe4y9sd
xZEzpxpi3AMLfIKdTwfcwgO+0LUCAZWrUBAAB8XLgnVdgjGgCFdYSsACNxzl7s92BAACvuKYU+LK
q9qedXUwZqhX6wu6Xt1Zq6Fezns3U1e1FmFzJii7D8RAAG8qHR7wGoR5OUczryR4ZmsLP5WXmfwP
zGoOVpdghUlwWumunnzr3aqdE9f6p+vuJuiTbnRzGvEYwBqtCPlW1yrhNUWi0lGg+LRj7ewauXkp
p3Dymt5xHlEsrLHszHQ64vcyiwwM4FXoHrALy/uOHuNlvG7EpcqXBtuwD/FGAw/tJ9gzfb4d2vJ2
r+J2P/Y6Wr6+j/ijsdgVWdH+MEvLXRpwts6qWvqrDGr1VzMYyi3DepelZZpHimPKQ9pUJC9TpS83
xu61Budvz1hryV3HgIivMaztuYblbB6XTf9wrWw7rlnvraQjqWGacge1dFtbaXVKp3OnmUpb14Ik
cofsSyz8fmcx1pVEbFDmzB3wlko2lYiqNqseImTnx5iO+T0OSm+t9k17RO2ZraU9baw5Fn+U2fFe
nQ4+3/Obo++gbhvVsPuN30+lLNJq00BOsTINlbARjpi7iDsi6D5Rk7NaxNkGx51PD8JwXu1xoGaD
RAR0f/NjSFQYV0N21AyGzdlNjfzPYTZArGhypVTYX+3QZNGZBVF5K4e8mglh+serqVP0FUuk9jJ9
XgkwYjNGSTPvmE1qWFAhM8BtOnHzUxOhJ3bNEPJtmj7sXic25D661iqu5zxDLzij7HEqBNjIzYMV
7Huew9QAyoDAzfOQ6g8H8L3pet0xZxtfU0GyKWCow8N1PSEE0laZA1rbyNp0ZzQO+A/qsNsmzeVG
Fma+Ldwk3DpFt8xTJmNraus/tVH+fQga/0BQQ2BmhtFBrcdNJFr9R5WL+hJPXVak6WKrMsFk5ZSJ
f6eRIcy0uB+eIt3pn1yhRkfHITiwUkOuzbAWu6Rt9VUGd9cmsWZIoQK+Dxbe1xaFzP666j9pQrxv
y9KLsqU0cWUh8b6tihd1KCGi1bQc7Tp+ooD+U45BtoP3BitaM9Ndmaly3SVl8hD47Ze2bWmF6oAw
5lDO3F9/xDgFKox1bHXu+eOrm3piN90JdB8q0j7BZCywkW9L9pCCAMvk0XhSWbPziN75BNunViJ8
PZkz6zvcN03qpws1x9D2yXC39/0CBH+SWg9GNQ0BzI1IKiidrm0weJzwF5gEfjm9AnVK01SbSlwk
2DA//rZXSd7br4sjTrNQhqF3f28rIMRtwzzxlNOgcF7E1PEwvQeq81PTB/U05Jl4ULK+XXMqOHd+
oGGD17m4WVfU5c4KLOf54wu6Pvx3F0SnbmqpIrPUb5p1OoAdP61H5QR2RN7bru+8liM1VbV0u1Vd
Vb/jFsSiZ8hha4/QIuLOux9qmf92RAfgWDfVZo6IvVikihou+4oRqxPmCPRPIC+CF2zTdIzR/fiq
/3IbJbpPQTBqSTQyxk1n043N1OrsQpywfoRAYyYvtzadplQY1aUWAD1SffW5S2PmICPvNc5Gnvm/
IjXO7piqFaw+uZ73ahjJ1agAeLA9TgzUt6tYbcHO1lgUTzX2suUIG5vpbj61oyhVF0XnfkN5Wp+9
NHTxTFlJu3TTVDnYISDvJqPvmzJAl2GxGcY5L9C0c6nW5abzbBTZ05khk1jef3LJ7/UqXDKKK/Cr
chpCcaP+Yp5O6vuE/iebocwHW62MVeuLaB2gTlxRVDb3dUeEjWnO/Nr3AIEjr/uKSYXMeEp2qCvJ
VTQM/iev5FU49HZBcl2cGhq2Vouru3m06E1zi3xYnDomUD1nsPjXyN6bS2VHMQMSPP0+6cNFWPY9
qb3l7BiiClIvDmvlToPnvpNTMGSgB1tA6KpeGVTN6Bc3Tpef3L/36jmpTgZqrhFwLQ6ot498ks51
jHLST4ybn07rKXAJhij/GhDqz7iylmIkSZxRxt/TAKhkp49UWydzwMdX8n4Tk9yo6d1lCRr2rRCK
uItDR6XpeW3qqn47/nTMguyKeblHd+oaffx5f1vr+IRMBwkSqt93tiS9QG3cxvrJyNwQTHz6Sksm
XWd5KM5lJ6Ffx0657UowT/VUrvv40/+igZIYwabVgfWXCXY3r1pQ4MSNMXCcelerj11tUdUeLHls
nJhCdt3u6DJMfgkmPfV9DXzcLIp703eSWZYmymuf5U+yS7x7FEmf3Zm/PAkNeQoPYdLuWerNXooZ
ODPVrrJOQYwm7qqiZJALYhXRYTw03Ory8b34y5Ngz7ERdkznFxKPt0twIPgVCb3ik8PZuTENsrxW
C7LHJM5o5SQGPp+yEcsYvMLOFGANPv74W/85qRalUw1F2rSL8JubR8GgceDNuTRPEeSbrZUx+iuV
cfoKbbyaadCItGESCNLmnSCd6R0Wm6cKUu08jDpr45Vt+4nk+m+Lgwui0GpplqP/sX39Q/RhYDzI
jdyyTtTtrEuJzR/ZtxF6qxxREcUMy/4tBD0Fv+QFcQdl0xRRDdwXH9Gs1618qdV+8ANSTPfaj5Pk
4eM79pcHxl3iViOZZNO4PWxzYSSKx9TEk9Ciqe5dCtpYTULGPDVqGcDZv14D5ut+1fcj7YmPL+Av
SmeJm9tGaIvUlpLoza5f95lwAr8xT7INh4cKRzTl/gje4RDtM7Ou94mXjCvN6N1N0PfxOrIo3X6y
bv4Sc6BM19hBhC6gNdzqpNAzZ9bIpn52zGaHYDSlJ9fX63Z0aYkyvuIFP5ScFcyVmhqSol/pgB9h
Iu2NzGcyKSjoYlnp1ffG09JFD67oZ4jm6GQplFQKd+xmQWRTJvz41r0XU03GlElfwuuCjubm5Y5N
qld9XofnatrjqFrZ9w0mhb3IrSkzmVp/jfnpMX39sTfHIY0Ri5LzpOVH6fj2HfcZ0SnGSvfP/YQ1
scwmv2gFLfArfahKNY4elI7y3mMWTTHnPI+Y29RS8ibgyM4gAnA5QaqZ5h148fMgxCO8hH6WY9gv
ZldpwFVYkGKmfnU7Kia0ZfK5YONdDVH/VPQNRXwjswXYb63ZuGGxh8CXY+3XGDk067w0eU6prNH6
0ijOAzOrL8U4jHsqEwzJAxzw4I9O9vVPVeRPDzoPBwYCYsPfAJEdTo6Xdq8fP6y/vGgOIZWFwdMi
TrzdiZPWArve87BE0FkHaHDRxkdC8OILXZsnOAqPfuaD2hvyZCaqKv1ECPu3jycmQNSF7IoX/SY2
8JyYAlTXBecKftNOLbRocY1O8S6Um7wDFwD/LC5WaPNf88jQP8mp/vbxeGkls9AQZr9La1qzMtKu
NKOzgjWpmU0G7nOuGR4z4gJto7nj8CNVoa8lxuAvlcETn3x98f4CnEk5imvLQA5sTGPE/6m9G1oX
13DnxWf2flbltaoJD5SaomNSQ+HK86/XalfPvLtjafvpb62UDPtJi5g6QDbpeBgfVqwxyzInq44R
yczyptKOQCUpOg76QEFBuD6FHlFlxZaBe1SpIU2vvSbgr7SMov7coDQ/AmR3ykcX6OKXkVJOAzoy
ltpCmg7uxMCcsARKktJwznw+GmsBm0461mU0v7YJQDCDbEibFN3o1FFQkI+/RlNp3y+85MVX2+KC
bdXdWdRvmGw62Y2sSW6R6RU6u2DS7n68tt9nzOSsk69IMpV8Sprf3lyvy7CZiTg7e72rHwQm1Zyh
BglzWwaMEjGNQUcy8w6n/I7gwPgk+nsf41COZdIRZv/pCZv620+HJFmMMQYiQr1pdlLsW3RlYqke
7YqGgn0lkH38ffXpC73ZAikaISmFbICJir3wZjX5ka7HiWzCexNC7LzxPUC/VZgZK5nRArqGWVjM
YN43Wk12x/jUuDDrc5k2ytKeEP1XHYZe2swKrZx6RsefO8YI7rtrfMrG2e87FyWxF4zPVyMYiZj6
9PG3kLdVGLTLto1DjlCdrfzdRm7rLlzeZmhOXhXkB6fUi70pihIVlXgcKLDOKFJFhyxpa0z4ycg8
sKiAOjbiBfIKoPbIvM0tff5wUV0LJJnLNC+6S2fcucldFqYvYVSyglstGr9RJ8zW/eTcJnMvnqRv
dL8iRxvO1+VL35zGvBWMDz2b+E8ndosVeM0CjVxv9t+SUde/RI3dbq9EkzQI+o0qS65QFsYG7J+y
0RgdsSo6JvwkTG2aptk4J9z02dzMOmtRDwDQaTPn4IVoGq/Bk6UriZLxOw0jgfx4iCfTsx8F62t8
nIZqd5Y29LxxzJ8VvCQH0jnGbJpN8zjNsHJG86SLMVwhQgLj3qfK98TkAK7Qky0tUKV7WdcaM6yg
RVsLmz4EaMPot+8o6eXa5/P+j7kzWYocW7P1qxyrudLUbklmVTWQ5A0QTudOEMREBgSo73s9/f0U
mVUHHC5eecrs2h3kICIzEZK2dvP/a32rLdVkF4x9cadCkbyI/QyfEYrLZytUlYco880z5PDV2l7g
v3kF2u7Ezuv4u+FIC1eBTr5GuLfyoUJg2EM+xUotE2GKzkMaO1ZaY5l2dCNbwaMb/1wB/5/5j/FI
PRclPJYgbP9z81JcPmYvzb8vl//nX7//I3k5f/12S2zMuz8QXAyI8qZ7qafbl6ZL2//89z89WMt/
+T/9l/94+f1TDlP58h//9lww4y4/LYiKHH/x73/1225sYwZ582l+iLC5RPYS/mP3+Pyy+FweP/l/
/zQrq9ofMrrtpTTCOZd5h0VueGna//g3Vf6DCYkUbkxhKtUTm+v9V5yN+geHvwXJxeae+t7iff7L
rKzLf1j85dKg5niomcbf8Spzvns/Kaps3fHbsrwjQlTFh/KNPIlKZeJKXcksemvxqhBsOqkvUXkZ
BtOPhbMVxg1wVMP6qTTlD+w/Z/RjxOPMpmCTE9Bm0FN2equ7VqoWM4k5lclWywjCNEgd6OwHxFbq
OksUeFPKjTI1nmZU10xyP2D+6VdG0IaAx+rqLOGLiYxyjU7qskhfNY2kxjLFrcdCFO3b1iyu5vAc
WUVDNPo+YYdakiJpOAj03EVqYOtTcltU0Hkb1UsspgsRXwVj69kcClAvFOp6sqR5t8B3d1GW26z8
PUhsOqSEo92lRf29yuZdmyQ7ZQjJIp+EE+UAq0XuZhHZ0F2Ra6vJbGDMFoW4MoxQ3ZnBtJFxRWV2
72atf9bV6V0bQARvdJRHkf6stTw8v6b5FUCYvGKT8WLbgekAL8SWWLuS0gIIr7pvkMB/Uaj9VVnS
tjTIR4/l7N7s5RUxFcqhqmZtje6+JJRT32sK2bkd8ciwJKV1Og4khWgArOZDlZQvWij136Da0OUz
H+bMPDeyMVhrMfoaIEuxosH2nKSbPKLEapfNNdOjfkYjYhVFYDmkxtD3khXb5zXsvS6dNzD2noB4
bCfLf8kUiUIkGyYHGdFuhrKppFl4gKQn4HE28srsDNVByegZuKp+mRlxOwj6zFuU6Yewvk3JTANn
7BcLk2ncg1I0XRJzD6aqPbZpD9Y7XgNvRYJFho2XKe28hoOeIQdDdgkdA4E1PuSmVtsr6jO6h5O3
30Q4xVeATkuvIQ7dVbtgG9apWJGGudKKFlJsRQOapAMbD2qqbMaBPDwojaojbLNaqbKEtGDxRMoV
ErtxCAmvRZIMopy1ajCvDQmxS9BbF5IlWauWqEiowPpKUWeUUZqM2ogyEbalOKAvmj1FdMMHZYY8
X9Zb9BCX5jRfdZak0w3pifggNzvo/O0QB2RxjKYb02t1afoUTkdeq6wWT4WZWxC7+pLeeW6RqFz7
3FbviwfVah7MkExNzmVBHDtqUHcbH7E2rJu4ae6J8UFLDSlKg1U9+dqGIY5EBKW2bsYH5L0T30Za
PcUD8RhmMQuPZqz+wPEi5o/4FCppr8QaeAJb6kZWzKTtvRKwqitJ2bWBbDD0H/BnQSNYYK/reL7v
QOnbYbiy/exMiTvkQpJJ7y6cb5pUn7a+pfhXcb3FaZG7djefTXm0kmlyOXVWvFCgTQ2H97EyaY9q
mg2BXXZlvlqFJjHF/weMYExOAfBjXgqyJTnRVzAevKRVsQeQSL0VTDlbjlHDtZYZ5qYYy8DLmird
aL2yT3OxQgrojGG4zSk2r+Sa2s2s7Wy1CC6TeH40Jt+8DEvDdv3i0koC4PYpP1oEtacPwXrkS/D7
bxEZIls5Jvk4zjLltpuJKB1jqSQiU0dDmwxQCQ0+L3u0vSTQzgpCaZ1+6J4rtmRkhCbrsjY2wq4K
Ah14P0VGZlOuls8YEDTP6hARpPILWcznXRheh/wa22QqClcdH+0WhUMEoj9Qe/kKXoBHcvKFD+Gu
Rfpu2xgQ4ehBxc3JKZaUjWSPP6Fjpo6lzmMIHq/dViUJyGwmOydONcJMmwHV9PwtRvNCeKlMysNs
ntOG/6GN4UaeJQIOKev0OPhXdiJtoZUp+IIDqHeFugEBg7AobQwXnv83K22dxqiIpUB9+5P8qXP2
XT+nDPaaTLBMneXxyjSIrGJlf1Ai08Nv+Q2xQ7+I8Z9RrhBRVqwDm7ABfd6hgcg8AwywWxe4Ttvm
OuoGkmQaJvmy6w8Q/elhLWCXn0GpoJMrK2NnCqBE0o8xNDWa9vOWOBwnlJtHq7I2bdUfSDhyrGm8
lwq7X8loBJeg+TiqPGvCgRIFoPVDyd4F5tBdpnougVluvXlRnIxkBHttNdBwzvP8uegVyfGHPuBz
HR6jOSBox55vzKaZPJFFXm1ckV30S+mxXSJ7J1fMVJ8brDvICL8PwRTvNDkZfy5hyuTewK5lqaNV
yrrXYAgQhupaw7TgbWlJORBObuIxeKyWDAS53ULfV12FhA1zqEhKzJrhR5yydhZSYCPNYTUUorrS
awIix6fUaDuPROQH0x4rxzQf8rwkwzPqxJpUmLal0+SSz06WCFobpbxWFn1oIV6DsppcWdDrJx8I
LSnD2q7I+E1A0rlm2T+X0USoGNItV5LDu8BslU0lxPPUtPXaNiZ9L8tjdRPAGXA6iJOcN1orOKME
qnuaX0p3aYtnGFGFhKSrNLzYMAnrXAacrYfldxyv7Y7Ygu7akBc7fpRVlwIQyu0YxtJlkEXGWdE3
BKEMxDaQTQqBUEz5NbD7PLwA/tBsaJKb5CKPYUbO0ax/U5pmXmJlwvtSNUxa82SxYBbRnuzG97+l
rCbsKhLJbaaRQUt2nFIPlOHMvLsPrKB4rCvyzSryMlYVto3zJhzllS3P6W0gz40X5HKLCyJPsy0x
t+ltMvvqlSVJ0XnaW16s5pNrpLWx7aKW8O9IrkvUfmSmo9m1wacu0T1YKx8FKeBepTYwc7OsuWqz
Wr2YtelRsv32V0JMEFNNVh3sruk85gtmXxI5YjER/Z3Hw41MBOYK2qH/3I0DvGHCBJSzagJMjxIa
sRU+4Xwnk5RD0FXdrDifyLTJ0/A8yCQdm82omr8MdIM7uSEBPE/TtdE9GhZo8LGPFzsLCfHwWa4y
Neyuxtgy0LJVAl27Udf1zTDa0jmdSo6bHQp7ZQ6H3onJJiZUqlwy5fzGtecoOJdAWdkOVLKaCT8i
S8hSw2LVpZH4EYHIXi3ZgBjG8nqTTu3whL2Z8pakFpuW3iE/UpWS75DZ5bWSUpuNK8uKKX3L7Bqi
js0dXGHjIalQWjrMkVDcI2neAGiLLvh/hJsXlz59UN8C5e17mIZcu3nslVHeoEd5RujqSpPwhkRc
mFPt4mDCB9bieYnS8ZJYHs+whp9xll5IE6oC8pHO1HqIr7ouIyu4DXQ2Z0sUufH7+RL6lJF9pqaq
19byt0x0thca2qZNlpjpmrYS2ElzbIsbk4T6izKlH05x60IhloqmRsoUBqTfAU2G13Q007vJ7783
/kwpKkHwQoAIatMs3MJFDtbFQriigr2uShUOml3sigw1itDv2ozSIuFQ1c04DKukFzd2eAGNFf+J
L+UuMZp03XIZAEQonMwu15k1Xleoh+V6B5iEbejgexVWFR5lWriNJhV3BhTIoCBqhYyqLuqcUjbX
JZS2jS9Ft0NAGOIgACcExA1lkf99ngl47SvTk4vRUyqZaJCSwCKTFaBmVszblWpAlxAJtLCusG9I
sOYkrvobFIcrywi/a6JGYzwwhZYhLjn0WNMPwIk/WL4vYgxtHk6RrWq9VuA3rggKCM7GouFr4L99
lHJrMTexfkAV8+px8mrRPgcV9pfOPiDV/1YM0jqjvbuCHjMgeCTFzw/XEmQ0ontp9c3aEl1zP9p5
6EbsEtPG9jjpXavjjJKEQ05WVFeAK8+xEuJUrfzoxR70hdUU7yo0cATofFfCSvqmWckuR8+06qgQ
EYqwQ3ypNXwDdtTv5Db5RjLNuTZ3OWno5EypabIn6Tl07RbOJ2cPRMreokRLlYmVU24xZ7yk3UCM
4Dj+TGpMecBXL5RUIug3K93BYkh1rZ0T/hwm6wSvikOZ4Fzv2ZWzqkFxcioI6atSNCw+NQHJAT9C
gh801kJx81xcotVkUp7xyVsZZUB+TbtdB4Ye3SdRrC1i+7j8syT5t4oNV+VLvm/rl5d291i+rwz8
WQv477rB/yeFApN25f+dZnb5MvzDfUw/KRIs/99fPDNT/YNeNL5qCv0LoIzmzJ8lAsWw/qD6Telb
BdGF+Ip/81eJAG3cH5pM6YCaAnIRBKuUiv6qEUiq+gfVIWvpq8sAcYT8t4hm70uO2DNs25R1QQeC
ei1Fx6OWVUF0JFN36d9m5RN+LSHfh8UJucb7MsRfl+A++Y0p3wNNfV8Oluouneis+LcaoVdx+aO1
o5VuPyrBoWUf/eYFXP9Z8X0fp/uu5vHnxZa2BhJgaqmKutzvm+6uT4Q37URFuh1g5rvTpV1x7tlY
imNGbqZvc+yfJy752e3RxNPkBeEF2v2owy3HrVLqIIpvu9fiZ3Gn78PAOXmR96XBP2+LfhoKLBn6
Ftb197dlIGC0cCz4tyVipZ6Y+yyoXR3j2sxB8+tH+Mn9oEJCKCIsKlfCProUwcJQ4jTh37Zy7kr6
XZn+ECWZdHiXRaScuNgyvP5Zt/99X4D8qE39rnzif3l/X2aN1gK7RLQPrX4l6iutLtyvb+d4gC98
Enz+Oh0mSmro6t5fYWiTMIdwFOxLRJuWeikHhid1w+rrqyy/59v7OL7K8lDfDDu9Uq2eGk2w99Ft
4SzS7v0rscYxzOx64oaOH9lyKZOeuIqGAXXLceNQaSgwWHYQ7puSEldCIJChJieu8fupHN8PeB4E
IxYNHHnJ6X57P+OA6Q4RYrivf1mJN0FQL9e4J8an4kx9CnEQFmwtHfUeGz3GHhjZXz/O4+H++x4X
ACeTHGVS82hWUkt2P+TJhvue/ZFe7Vmzt4WSPA/ECX19pSO1wyJL4XG+udTRhIHTLDaVoQr3NmcS
NPm38jq7qtbqt3GXneiLffrm3lzqaCg2dW+gK+RSiujP6nB2g/ZU4+/44+VuID0av2nJFJKPcY+y
QORgpzV3w9nAQuxoRNBMrMxtFWULHP/E5/vx41reDyxOJtpF0bQ0ed8M+6YxtBI6RQBlV10lNpMr
JVnN+/oVfXYRvlvDXlZD5tgjeUMXzih00RPuMbe9Sup2NuK7aBhODPmPL8dcllvUoroKb8Q+ukoM
t19VQjXcV60RH3QFezsYSCk88cQ+vQzleHYEAGc+LIbyONUacqhwb2H2mGbiOBWTlLW//8RoIy1b
iwVrYx7dS2ODnOhFwKxK+HuXXoZpdM0ZZPP1VT65FR09MLIuRIXsQ44WiqyCRWIYQ7RXUlfpE8Kp
dGk6cSdHWTTL5wmF981Fjm6lrbJytC0u4u2uDnQWdce+7680T3eD7dPt9ewSbe0VXnmuX9SoPffq
xeTc/Av3yU5LRqmmIqI7+hUSwjPpjDQRICQM3m1SQMVpT0xDnz7LN9c4mm/JzYhsX654Y3q6pZ61
qofz/91daO8/VeIhpTZsy2g/tBZ9FKPj+ErW9r9yEYP9KoAdZrqjGW7AjzJYWRft86Te4o2aw1Oy
mc8f1D+vcLTQwmUusnHquQITHPltbpifeFC/t4jv1z6GHGiz/7qJ4z2J2dmU0MdoX6/VzbgmpN2L
nEPmWl70wgHPvI3urp/NzeBdUrdGCOj4t5arn5Apfnqf2HIQTmI+sNjkv5tZyTiBGSHP0Z7crLNg
Tjwgp39/KkIM/N+X+L0yvpm8g6giNCWaor19ZVm49OmHfT0ajrBSf328uiaDsZOZvn9LMd9cAZUY
8vVB4+N9gr+wybblutkUu2RnXPoHc/X8cL6lehA44jbdJWt1W6zrTbianF9f/x6fPss3v8bRqAyJ
PwqiRIn2lthj1WIba3hfX0Fd5oAPY+bNJY6GZaooM1YZM9rTENz459NLk6wqgSnPCVamK5zJw5W5
KjfkZ9FHzdAvXQXrU2FPn94naTyCPcCyczu6z7kFHz/iedsHotoMXZU9Smrlv3x9q8sP+XCnRNRh
w9F1vELLL/HmnbZlR9CFLKJ9RNFNi91UuiBv0kXY+68MzzcXWrYFby6k5JKNCo5HCjff1eiO0uk8
cYlPB6iqctbR+UdlB/P+GmMIiQW0crzfPWXn6Vq5UO6D0em35oq+gau5mZe7qWutuovAw4bhdM7N
sKVRfbH9F9YYNvSwKpFOLWCZ978I+lT2BHMW7/WiudTi7JKIoRNLjLH8jPdvjtqoAlOdh2rQAT2a
1wSsNhjLSbMP8t58aRDo0w4cW2JwNK0ZXEMfxoe+MubXchzSH9NstI9NQqxhSTrFToCou42CJDqv
NbK/nXqStNwp4t5/tsaqYnaci4z2GlXpXYfm/3UMlOm5F4sAVJRpuBtkg2TsacYnuDRBYmK46p42
YKo2+iGtVABfOEjzG5Eb8k4VPn826lmz3SYbCyzGaWklTiXTWMKG3YwN1TUlv/Rr4EdOC3X5dq7w
1lnQSmhnjdYIr6M1EurFaW222EN7MuajWh0iD5cxWcHQBGjWthi1SWoxSGch22EkSJnvSyYvWppi
B/uv9fr11/Nhf67IGqUgKHZ8Pos87v17znK9RCsVQ7cx/MupvC1043VWmR30PRP1311DFuG9gYwb
DCxrsXU0Kc1gO0IIhzIXQ+urYGWuX76+HX3Zl7wbUwjoGbWMK3bmyEyOZgO51NUgK/ToYKWUQR1E
auWDsAbtV4GfunEtPZdvJa2m32OAmFAorhvmeR2H8WsWJcE1BB22VOiwVBRVEoyCuy7om9jFXmt+
91ufkyZ83+IXzLXsWhrH8rXthPxLbeaOjo46UI31e2r2rTEu6MzOIgSK9Imc1m1sJLcCQWmF0FNT
JqdRxuAiMDDnE5Q13lmhpYWuCeU8B7Sm5elK8nPqp3VS5gCB8xaRZKYk5D9HHIOdjg2afGL2OXKo
sTwy8yDQNCBQUtOhovd+MJgkaCDI7qODZJXTToZK4MhKh3wxSKGkREPa/hRmI51buK5dEoS1W7JP
nwNAMqvQBtX/9bv8ret//y7Zy6M+5GCCVwlp9NGvUxZ2V1VFciBovFxXmRJ4WM6trTTJ5QpvaABc
iAYzeiNtX5el6XSTRgCqHFeKM+pds2oqq7+sDZ80+KaUl2q3tLfLgEBHK8kpww3m3sc1jwi22Gm+
2iEHqsj+nYzpnBmp8Jqhww6dmjRUBkAd5MmcAgIby5nk/T2a6I3Z3BESRSaEOBqvQysHtd0q8sE2
AauRiqq3rz350olTgv+nTYpgIiv7+UxTlrZ7gQjxZtCmuN9it8uvAg67h9ya6scOKMs1Mejhd9YV
5dBMJeKMKQBT4E7FUF63WcaqOLEl0Mi8JlvgMNGRR56asI8zsy7ZCblWIgfPsi+7nR1YL3iGxh9h
3dSmQ/kjeulxMpSusEiSdUOpqlIcK0kPwlpeavl8A8FL6UP7kJLYJuOgWyK0415FspKZyQ+1j6rn
aZR8GgllKX+vqGDuBylud8Q/dOgXhC15fppAkzo1rj9shtgW0H3SESCrWHaPa8qTiW+azFT70AGN
sb1WxEWza6A8RU6T0ujvpmSKvCpssIDOHfU5t6voa25m2med609+9/3rof1hY4Q0T6OCoLIxMYGJ
H02EEghLaGJ9ctDTODhjoTA81JvBiTVc+eQyS9aGSuWeIsKH048cKJFkoD47+D6y1mroxDc/hkJY
BvI26eTUzexVNgWC7mHULmTu8WrI/NyNmskn53wwrhu+wfXfvnciZE0kONjhlpP0+6+6aIPQIEI4
P+SDZa3rtjBWM86UE+/8406KfgVKc2YyihosO8uYeLNbyyBBh0IpiwPRDQ2gQ7B9Fp0owHAcl8sp
2bdFlX1TAng/A9pwFCcRVJnAyNxOH5PV1EGfr7Q5J6ZXrZzBl7MtiCbNm7Pk1qL/7nRkL26F8Gm4
N3m47aW+vGjx7blWnDQumSLKijU+chtfS08UIT5snJZ7Y8VWKCBT5jiOHkArAL2gqYrDUAWB15CK
C64A6pmZGOGJSXiZY9/NT1yKh0cxjVFEN+FoDm7nDm1RNRcHS7Txhe3HAnm6bKMR0Cgnp7np4uBM
Drbi226JNPfsbw6W5fJYB0xE+9SojKP9MHkfMMFEWx7YEkruSFDzJUCI7kRDSP2wa+AyNBaWnYkA
ePy76PNmsGChlxtkJhUo0C50hza0AZ/M7bxKKhFuVGjD68WVfBtkvmCFV3Y1hCH4Pbq0VdN0Os+6
CS7omCjnKYB3B5uQ+RpJNmyAuRqdnP0rrgNoSa4lB5BnoGh5Xz+nZcI4ek0KA53q2sLYJ4f1/Win
DwuQNOqRbYzd7CpGrTsc4QPXaIx9i28KqFp74qF96DBwjOYc/edlsZkdvZpQ80PW7bk6YKTUAD4q
YIzaWaMbPvKMpM50mF85aCaQ+P7+zeJKMNkVLGLm46JOq9ogf6u5PthJhpLLby3faeaZGPc6L71E
1rt9AT/7xFU/TKbc72IeRgdPfZ4gh/ePWK4zXW4UrT7ETdG60wjFQ59ISf763j5+2hxkOfjZFvYR
ok6Opi2lC7DGMLgOwRgvso3wqUWR53YDBJSvr/RxyOD7554wXfF9mcZyv2/GfBfA9xMIRQ5Bzqdl
27G/Yq2fN5OUCVcQsesZkhacGDRH9lu2mLgQ2ZoTisUOkyPu0UBVA6uTxVBIhzgai5UuGWcNadCQ
fxtPtMN5C5RWCbsDTpN161sV8gHjtvX1koSqcPX1A/j4QjnXUo5Wf49j/diJXGuNHmlilA5hS0tJ
ic3XEW3Piae8nJ/ef5hYLzXGDA4aPJHHjaNUk7OmDePgrjYrG7FJgWJODSJPKyyI0TEI4q9v6uMe
nr3O72Y85zpcqouY/+1rtSY4MrLRmocmEj+LStsEPiroWA9vRn9vDInTUO/JgRpGeYLVxVDXSXLK
MvzxpkmE4APVsTJSkDne1FIQ4siJp+Sg5baB8HSaQV/LyCz1YtrEcHNPrBK/K97vnzKMGJt+Nys+
9IXjQlOWs3yxWlqHMJKxaYaYgR5yVAzXjQpUAQaqld/q5AiS7q2Nxuwi9BrCtR+l+q+Wdf9UIfNj
D4+XgF2GOikygyUA7v1L6Bs/LUfEvAfiXto1yfTNqmK/pRG0C9+qq039ikKYdJFB/N01Gsf8ssns
+6+HwsfxTb+UNXsJmkPoII4+taxKx940Svsgxsh25ECS3DlVXr++yG/v3PtHTzObzSrlNzrA7BDe
3+pUy3Ua+Xp2F/kltMihh+3qWXG7LRckC4rEvj1bjB76ptU7fXATFEZAiJu8oJcaxWC5Mqt/kktb
QecVYo70LH2wU0jSKr0uDtBX8E+MNWf25Af+ArLMja6kxh0qRoBkT/jWNUfE/B635TA69EZqG2rF
2HiTMSbXMUejK3XOSc5pYRtyDJdgyatdjK4xTXzpOwd5NUcV39gPgDX7AV1hhcygMESZeVJSSbd6
jUW4sGfgZrWdQ+lsQgSgTueXXeDlcky0cwOgbXLKxLavJli+I0JdIQk3LIvbVK7kX18/8k9Gu4nz
nyFN5J/OQz965AA9RdNXbXkX4EVfV7ZconnUcJCi4tVcPbYzFxR/sTXj+NyApb0O4jK5q3zUo1//
Jh9H2JIUxwinT4klfhEZvZ1riqrMzFIpY/LN0uBiEjj+UHHUp6a0D2dk2oac/4XOzgaZwfHuTDYa
WakTP74DLhNvq4j44sAU6MQUKACwURN0/+gMo04Kb5VuMB0GWuN9fasfpzSLJY8SNtIkrHDW8ije
rJaFnwp9hj99h5vA3tHMHu+GsZYvs8I+aNNY1yf2AZ9cj5q5jQqK5ZKT4tHuqoQgmBTzGN1hZpI8
KQz67awu66Ehj2sjCE914z4KLNgNyBbHMSbsRcZ1NFtQaCBuPuJdjkXWbpFY927X6MEKU5kg5byq
KJUiVDTsApmjsNM1NmfNk/xedXSrCN2RSIX9MLYN8Msg9GKOLif6YB83nMtvyGrCeY7T4/EjyXUz
7KjPxXeWwiswagIikaoCWlRGfQvqcnTHvqvuctzQJ17GJ+OcLivWueXIjnJueVlvXr5cAX/WZiu+
o3AWbge2umvqm6ca/p8s3cR2E0dpcQ5h93fcnRKhPOq9JRATmBTThNwqa7qk09qgYLF4xLV12Zua
Q+pJ/W0yuuTcCGLTy0NZ8waUGydG/PLC30/snLpMxBuU/9HcmEezTKWMFfjzPLmLMoK8k+lVWMVB
+MGDb8aXTdE/ff2Bfdz4shuF52Ia6HvEh+a9xUppRkWR3A2zUV4I0gRuYY7+oJCqnLixj0da5I8c
oC2LjQI7s6NPuQ18A+G7mt8Zs/0zCeT22h7M9DIe9MmtlWZYKVDnz7JWabzIisSJXecn98m5hYoE
PCB8mOJoLFkd0OuETucdcZ/IlmsKkSU25pWZoZD++pFq8jJLvH+Hi5+Twj5SFfQCpvp+4ApE2vFs
+/VdySdabuU+0jzZwu+hFXGTrUqsQqWL03D4ORuThopcojDqVF1cPOZFGncX8PDTbDNEvZp5RExk
iaOSn7JXrCq4nhRpDlZCm9U1tN6UVkU01IdBlYpVL3ehtpL0PL0UEW/CU2shPyr9oL/GKRWTHvik
fi6CLnwcEx8WQCQDqKYMyXbJgeJIWsfYsyPwQL9GD3aBBX1DcoV+N3A2f7LUTqcZ0kX69dhN+lMe
JHbkTnygq0xode22qTl808rcBijU5GQzhPx3Tk+h4dbOY3I7OOx0MNL96q4J5MnJ+Ry9cNGxnctl
LrWOwa01DtTwvnM0o2yF2w+pCXkXbK5pdIa1xqdKUCAmBF/bCdTNkmNQCNlOJa8BKwmv2CFN1z8z
u049D6i3Hgqwpq8cw5OBbkInm5BVoZQTREbPaSbje9Vh4J/RzwG5dqO84G9kJDMDqvdFWiB3cyhv
EqUcSjTxbdi58jSwoZnhYLLNLQZzY4O3FLwFmhSxkuADrINEeqisFp53rivAJUITdwnISmOyvKGI
Vfo9hlYZHv22UHXYMeqyRyEsWYncL+9nwxfqauo55roj701ckyBA1waeKW5NiPYdKTN2meReo4XC
95JQpKPj93V+z0yNFr9Tx9R0LIxM7aqgImY57VBNF34e2E8Iwc0nv9ez3TQFoF8sG5PSCvdjXhEf
ns26Q36qH3mdbkRnkd0hiO/hY0HTlomD6FOr4NRo9tqlzeYSJ3BacEJmYOQP6dzF67agZi6PY7Ni
CjDOg1qKDrOtEDtJaqqnzroRuGMIVYS4+vGSj08ur0ST4BPAe6/nHgFtCfTYrI5ubVp6e1WGauPl
Yg7OwznPdkidpsd4TnS8kvOIByI28LaRTWCi4g+6SVk3Sp69WAZxG85Ilf9Q2z7EctkKwpuWDw8E
tm8+lEQwXkvtlL50XZp+q3URIRMO9AJDW6XangRl9alqm+CeliVkJavM5esZUTOBCE10p4MK3hDT
U6RerSHlw+ZmZd/xVnYXlZjCjVWVYefo6hBaVEhkfChVU07fi4maAo8omYVLnBEpgoGai/PJBlSN
JXWs7+OmrG6LRJV/gpTHQzPNUX1b1TVInhpbEkxlvzd2MELr1o2tOVyXupCwK7ZQaKc2uYOh1V+W
SjTgEcgBGVxFyqzE8HwLTIIjAPGfuWSJq2DOA1jSouPbl4SWnqeANHnR9lWPneKHTze8ZssjKZRC
pHn8SReVysFsjViTRaDFXp3C0qegphSVR+R8T8bJWEz4mu32oocZv7WagccwVaGbkB3hDX0kQ5SX
xa+wtnIsfUWn3cvaPFzxOhh5GMRtgwCtvgmdIii07wS7Y+ew5cK23CgV3WEe2eYfgNIrg9sAUfmF
4U/BcWunvwLVLgiJF2W5J+rDxD/YzE+mMer0/VQFrmzep5sJSv0KGkhOoRh/2GtvCKfJpMs+ts9s
OZtgtfrNL0H3xCN3iF4kaoD7QE9E5TKw1cLRWkvbSQEnG/TjfnWeAVOROd6BKnZaUIeFg30Y+Ktq
TfKr2lf+Nbu1YR/40vQ9UwiKsXN26440+ILtJFVCilkhyVMx7kIeX9URrDEazPqEDIySC8NN5ZX5
aQSduqgqcgksIw48fWbsMcdFKjgbo49vciuJvslDXCge7y63nIgUrftaMfzpRBHpowaPAwdFWnbk
CEo5AB3tVXU9iVUS++o7VS2x/ceTuBla/TGztfrSsCt5VdRF7mpVDt9eG1qvzrLRHTJg2KyHvAdh
tm7hq/43vyEmSoD22PL3lUPvFS5n4JO6lEbFpkS9vem7WF2Bs7LOMMOMt1mtiTOdUuuJTcnHbcFS
ttBs7A8yIAb7qM4eM9WOk23Ud2RzpA5uXOzjodS5XSaMv31qe3upDzstzEwywkGzvpvA0gCTHgxA
7yBKvt58fHJDGq1bqvaUvqisH+2yRlkPp1w28jtfKh+H3oYhY1mVq0mS8fr1lZafdLTJQaWClN74
rZY97oaUaLM7cu+Ku5rIKmek0ukYiZ6eOIV+chW2UcuunB0V5c+j7XDkx1ZFckt5F47Ms20K1z0R
yikt/cczjk3wJftD6tq/zTbvN2wtCBmlSqbqzhdNdh40uHQLy0o9ZiUfO7Vke93QT9suME4dOH+X
O48eo41udkHbccQFDPv+0vUotCSY0u6O+DOiYqBDk/uk58EqwWk54KkzsWb5fpsC/50mdmvlEE+D
K2lYwNK8aa4IkEh2qh4TCzgY1HLlxJwf2cY1Z5PZmP06HxT87jQv6mKTZkZ7ZbMDMT0eSIdiZqij
O3I1MLGqKkerRjH5DugqpeEmtEZB/FDfpAkWddo0TusrwU0nUmIL/95YgnFIy1AGgwm9DsXl0UOY
ZAkovtZX3xOWC7foAHKWLVqQr69yhHy0qApykGTIUjWjuUUL4/2znglibCcyAL8Xzk+vchqHiB/X
dEvnlUhP96Su4/hbPL7c0dgVooz8UXA52SWay2W/5kYracWEzrXi1bnsnIILH5cvlivSW0C/IZY4
cP2ojcFuAImPHgzfRWlftRrbc62Mn9Kke/k/3J3HctxKt6VfqHEa3kx6AKCqSIpGJEVR0gQhC28T
LvH0/YE6f7QKxcsK9ezeoUIhJQpIs3PtZfCPP4P+blfmdqzNJSfKvELopjJ+HMtr0/qeZh/e/lov
9IA/V8Z2gA0Wo2sTUOLM63vn+YRY+n047Mbw8psZYHvga8FDEhw4X0J9TyB9qPpnVBpbXIArHCbN
3BU57LCqP6FNoQepbcxj5ycUvaoWRHmNlYAqsSMOmlwXV8QfwCtrKrL0djkBVw2MMon/tjWrhbnj
4mDdFapYzroJbzarl+dif6cgpmeKg9DmKqt2aULuTiufiGOdPw0atn25xX3WUZLlcmjNCB20ET04
dUrche31l32tY0dC2vudrBp7j6V9d9e24/2kCcT1sutDiYQ8TM08f3j7G27myMujYoy0NruIboUR
tFlwXDIp7ez5yVscJRwk+Q3LzP3y7VE2s56lrK3eiVAm8XF1cZo7HkWYo6GQwOM8SQru+7REvpw3
YghysLeLyJ7+fySsN+n3rhb1r34rXz1yvfpvJ3RdhXf/tdA16Oqv/cYHa/0X/0pcvX+wi0XcagKQ
Q/xZMZZ/Ja7GP2BZrseuRAOSdhH70n9csOx/oAbxt6vJKyyAFSv5jwuW/g/SFQ3QhrVHs5C/+o8X
2Pvf+wTq4N/eYP/++U9F6PFU5HZqaHhfE6MOgM882ZIgB8tsCQdIE/pi5J7VXJtCl/7E/o/38coo
xjqj/9+m9XuYF72cZ6/VyjajoJh0Y6wjMw7IzR0ebF3AuLJVROcpBn4P7dynD0lj1zcLVEMu89xN
ZuhiEgZURjzlIXOxbQpSMKrnREjoaLIaXdXXJOIT39YhWeNmX35IyHEq3+WWvfJfDZX4kYn7im9V
mF34NdkY9c7QR5eQJiSwn8tI0x7Jjc4+jnk+DweJHX4WJmXvQd5eaa5mbKlwwKrsXYuxsIJ3TO7e
uYPhDWfO+eOV+vJ2EFaxStkTaEifMMKivLKKWiPzMoL9W3m3zuI+mtVTbH19+zscg42nA61H8x/Q
MXYfuTYJBmrj4ZmohNu2cFFjYqUzGZg6eXB656u+O8cQ2nx9fheyNIiwnBooRxx3sxPFKbYvRkXs
iZBlRSKFN+3irMAAI3IIfB1xWdDpEftv/9ZNY4rpzKiU+3R+KZFJFNhcYlpaOJE3zRFWBoMXYICT
7vICvekENfZ9m4PF+cKx8/2U60uYEEp2mKXZhAUr5syZ+aI//mP6c52GPcH6Zx/21ryMzaOIkjy6
uJwVv7drizTBIbFuLIiYs58ac0uMYq2OOBEJ07t1idqcQ1MU5U1LnGt6EY+FV+7VfiBUxdL6yDei
Tj6n9RQ9mG0+3CuYR8irptOAAMY8Jv8LnRkGdWY2oEpt8X1og97FFA2OWDHi211bHwnEorlYGpmN
PVzrWN/W7Ubdk6emjb4B7iN3XY0NUhOPXCpmXaQdhD1LuWrjLNnVtSU83xkLdcaPSmRfyFJV2zOn
13GVyNdbDUshP3EYrZXvKv//c6pyxMcLCZ4KTnguwKJrtx8loMG3ZtbPqeheztvt5+GaS4nioRhG
rnk8Vtk3wo6JS8XdHLEe1CvXDlzCX8mLbdL3FDI9DSUbWhu0tFslV5pdWbTdvZXVy0U31hUuXZMy
XFsY3FxJtct2tQFdZgYKyc5M6s1O8fJWYG6synAcFXFHPn5S18npfdQiDmSlTIcy8/IxQKqQhnWj
Ng+F2UzndBGr9eOfW/c6JIILE8tbohrgYW/qTZcEkLw1MX4ShA3fWYXj/iSjqhq/SOy0EetkygxW
oSbFRSkN7MYmO4/cXWqJ4avRGflTXxigmyNXmct2SXE7QQmUY3wGQk1rScf3Y1SQdFy8vfo359rL
U8Na8qiWoTzgt3v8otSW2b+YfNKpyR4bV4KA1+M6+tvDnOxsFv852A8yX25p1lb8KEnXsckYjPg5
VfpZYia397Tua183FdnsZP0i5XDv3h5zw+d4WRosDJeNDd4qgNNmElixYyj6AMivQi+xAT/lkh1A
mki8zuqh+Ww2cs0E74ppCkUtVlu2xOkkKlRHPr79LK+8Zmhv9HKoRugTbgUbJkkS1BfgjIsRY2qD
0mQfp0O0e3uUDXX49y/GfAODEAoWqLqb/bO0CsxhrUaBBjmqlwUxqbs8Jw2cnDWcjfw0Ns0vI0Hf
l5He0IzJXZoWY14m35uaVMS6IJoX8kY0E8qZ6H8lI/n32Sji1kQA7CfczZkq6yE3EqNX/LZI+tAa
VOWSaif++1Ewt1iN0DRKRY604/nc0DKoW6+DY5Jp/XunnpDlNLrx/PaLfmWts8Shg8NzRWi1XevE
JtraMvOeccos98D9+QEvn/Iignt8i1VRfGGYeFTDfIku3x55/YKbLZgSlHs6EC/dii3UoadQ68ie
U5A1CPLQUsTsqc98U+4zU9J56IkYx8lC+eRIXOFZ1XF2//YTbGCQlw+JDwZIgIX/7ammVMStOpju
euJMXBFThVDsDqYakdaY25V9YV82XR8fxGCMlxF1x1XURQ2RE/YcLnhmX2nFJG8skhI5bsUyntlp
Xtn5WWHrqUjf39HMzTQj9DldZXAxbrWddpcTRnof0wEE7fKWEStCepj7t1/Ia5OBw3Dd2CilTs6a
uZpTozI0/OnoG/kttq3vzEmpaXBCiNI0QoFSJIM3Urjy09sjv7KrYkpCzQEZFJRha+fixYNaWrUR
B8bQUpB1BhOymcbQi03aCjkptLtGtNGHvx6VCYiVAoEwK4y/OehmDEXHYh7iIFfaX+6U91/khH5q
RyKiwGhSSwfycMalPLw9rLn+v5upv9JqaCFQq653weOlDQg4tm7dxsC4DXOJyBVxIRR6NAfbrtqr
uCJvexfbaqPseuqxq2bApfTKKAfll+zJE/en0lzii3ZU1V+pHmXxBZ0a0Jg4L8l/G6BlNKQDy+Vb
WtIdv0DFJCLfikdM25zCbIsdN7NlwlrOdT+42IGPvpipfi40c7DkpdBLaa526mQ+CyzJ6ncil8La
yzotL4yY2jNsIRY86XTDhkBXdAfuwmDKg94JuvBDlWG92dNEx3cW+BSBOC0rRJVTZmdnzvwNa+hl
BXMlRlrPMiYhZmulRFpnMVh4eGJgpmNDGWP9Zs6aQtLtFEfY1FXk5pS5GqZjMV1H+SyvTSfVb2Ab
mxcyJ1HVhZR3mSWGd9v2qn43GhO3zDOf+5WvvTJZcL9mWenbjVzqViyqMYkDXa3sH2DWUyCVdvzy
9iivbKcQXjko4MNBcN1WzyZdYsmHp+5KGu4bpYu3qE6TssWWTYURGdXyGnjKoIfb43a4pr0Ebz/B
K5WB66yhaBoUGo7F9e//uGpiSTikUtqY/WSK9knTpQgyTz/L4H5lW+Q+hQ2Gg6TIYoc8HoZbXKly
eUZbkFU4s2HrGHjwP/cwkjB+kyQt40er6gdL79K9287pe10s3mWT5jq8T9lVH5OavTojOzHwtMSM
fZmdlQic7qQryxzkA7CGjWUrA5UEvJL3y7FaVg6nQ2WAqzdq9tyQ8HG7SI+04Dh7pi9vnzlVN2Dt
uiIgt0NWXGEiHeOWzZ6WmMbIjYeyoVDx4C302Lqr7Wk6uI0SX9QLrAW4fM4vYB8Dz6xYXOGPWl/b
k4d0lBC54q8nP48DyZ3zay3MXx73j0mBrpIQ5qqlVlLcEdvoSWBQgbTp7amnnc5+lEhc6Gj52RD0
tvZMuKA3kzPR7cd3p98ZOT3ztpP0+hOhVgdFaNqlIqeHiUv/50VTI9JpswmiRFNKoiHU2twXqlHt
6EpBXhUZFr4wTpJvOiSpQ9XSeh5K0z2zYtdd/vgU4Jlfbp86OnTW7fFEnvK0JJkYiGCa6m8mZ8BL
XoVNTS3nc7XE6fmKez5YOfMCgPgkIDAuzVrRJO9noY94Nyz0lwPckZ9aqdpPab220CxpfzvzVfRX
fiHUvZXrxtaCOdfxLxQl0Fs3q4qvt4l6pUbWiFAnh97sVHr9CUK4tRB2UZuBwo0qR6xkEpsk3BGy
xAxlPIUEfYbDebp5rJgM4W9rc40lsjl5CfEmm4nLlI9xporwtuHAEo6JS3RXo3DG5SQ6U1Ntg7vW
BUlAErRKfdXTALsevwSYSQAEHq9erxTjAdWeBPsfFulc4Wpck+DVzDiH5YaZLkGtK0Yewh70pos4
jSzM+LGULoKkcEloUXVrLgj3NtODQzD3/Mkr4kYEhZ302Z3XVh6R0suq8pLQRLUzR+0rOxr6fGAZ
ABNahy+GH38sZDLYNCcf+BnOqE33Y5ZlF7UrPRTBY3eocTa/0aMhg96km+Lc6l639M1KoRwlsG9F
009FSchlPQjuDhw3Y0ge0kVYP1OBGD3os7LPAtyTU+W+pw133WWxZf1UjWn5kHcungox/LLdmWm9
LsyTx4GFBfeDmxPH0PEXlVYezc3qjg3bK/0wtYT2AfV6MEGwkPjUFG1KcJgms6d2QoSfWR4FWtQk
6s3fP4cFfxTAbGVZclE4fo5UNiRYxzE4Tawtn4epz+y9qHXtJh0VhFSUQVG1q+zcfFeILiGXzp3i
9ApW1XyONnB69Jt81xXORnECUXmzrKQSCU84KU7qkdn6TBAi5mR87nryyoa5hnPRskAnuU7D49+L
zJwQ3ZrtZCIPgISENktYMZlDWFuNl/Pbb/fVwVi8ABAI/aDdbwYraRiiuVS4mI54DyDh+dpX5Sek
HdrHt0d65eUBevLWEIFycHubz5g7eWpp8bqyqqi9TKph3JG5m55BpF87Iml649yx+ichnd8M4xTp
KM1h3fpIMfK7Zpk+Ln1aLJcxvaevNn7X+qVDAHcoC60Il1jLGnql8Q99GobOH/viqzug5/Zdy8Gr
IsYsANObIeA/w6V5rPU0qKWjFo9//3KAP2C88MRQvTZHCEgjQRgG2W/F7GrY6ntYTKnNufC1V44F
QMPVQxL7DgCBTelalC0oSMwoSjWgNmBHPaS60J7ITnSuqWvFuUPhlR3NBkPjM9AcIxdxc/a3uLAL
iuN1dtVs/uq4fNb1pA2NRQyHuIPgSLzSfA1RBNc9o+8vE9Tkuz6ficlNJ1IRmjylxw0GCdfIRQcu
3Hjfuh0hFlyZL2vFuDa9vhJkQonuDP3ttflqrlk9GhMWy83NRNKXetYanAD9mhsU19QuXR0x5Jld
9tVRQABZ8Oz6iHuO11/SdwrRkNx1a7b7q25BQ+xo3TmbuddWuaXRdqAgYJFvT7UF/x5ziqjBRB0R
UzDbDd7bhJ+GhVZqafD2XH5tMAQ89OjX5vyJDcS8WGrZFVLB3btMrtMp7S5rAb5k1rF35hrw2ttb
LWRJTgU9ohF9/PaEkbdT1TK/FsuF0a514rLoS/MMgPZKVWljx0aeEpfOtWtzPEqeSKcbocT6Ywqj
kUtAt6+Xns6yeJhFFWY4bvz1rKBpw5pxV5U817/NrLBoSzXGwOUv5pZLmMbc3Fm9Mp+Z4acfCgbk
C5+PSpmb7GbT0bQK+rrgOBsRTe5VhYR3v1w0Z6c5ZCW9PSlOvxRjgR2y9bMZcEk6fodDpnWJQqJY
wL2OtCGX8J64FcuZ6u2VKhRUDx2mgVoSm50XL6w/yjfCTWRaQ3wPolEo3wkMmv1ZK+OrxW6ni4Fc
WdIBi+5BzePsVhFu4xe0qAP09V6Iz//IZVsOF5mj9Ps8s9tQ64bv+VR5jzNRYzcmKtePXLSivyNx
rpdZPrNH496mIwVCu7nrF2NtoP5hgqFhXq+QNX0Xp588WraR/vntD3E6mQEToM8g4aVWd7dbsmlF
QCYaAIpQHZIrKpqBUrHLoDK6eT0Ju/gxdaf+nOD+lU7H8bib3+j10UDEFlMad5BoZ3XG16xpij2P
soR9mbmHalKfRjFbWHbL3r7zxvxrmXtL7Uslr/djjyhG5lP99e3X8RuFPC5zeTC6XYBrq+hsm1SN
Foa2M2EWga0mbXMvJCloT2qzFMUVqIuVPS7VqBeBHsfaLxc1QBd0aWTDlO/6rLm3mrHygq5T1NsK
vzNrnyVDy3XBiN1HmoC2ecGHL7hdT6b6cd14a0xODDEG4xjbCvUyPHivyWoZ1CqCA9KR6sTw3QYD
mcB184TCWnhdfjXCHbZCtV9wSUG0ipTZWqD6hz0xnmoAAqb+LBaBoaK3cOddpmm4B8PKoJxgavUd
H6JUvOsHCyse2k0wyqMZhXbAU0oraCem93WBIGbh1F17uzDIKrLT20w+GzaJNDuvgygaxNFSr3FN
evMOaJFUGfSq8GryJScTW18DuVzIKBiktJ517UQ5lttlBjTlK46XfHScJmX9DS1JH3bkaR/bbqrc
d9bUeGJHzUbXK1VnddxNVb1gzDRo2jd4utU3D/Cyol5LVHOf806WUJ0TBdKDopiYU/AiAzF28U5z
J8fCbGfWBx8HooaGPny+z05bmT+EaEjumK3RvIqjkWi5whrHQ4UMKZw1FVMr0ENyXWPh5DhqiH75
3hpD82z3tk+ylBpMUYX9RoKi7H7UqV39bjKEF2glepC9VWVk0+hZ1+OEB8vA8zUtcoFhaAr53Zw0
0yF1E3MMlDRJjEPSpcVDOWXzJwGP49Msy3sDMdhll9qdtnOjsvvZCl37julT/Rx5yvJ+KbI6D2TW
Wz9c0iGMQAHmqt+batV0AcTBJguNMkngMsjK0YLWlHIms8uwaKLHcf8BUZJDGJUjtI8gI8ZylVn4
oO0KJxu1sEycvAmtqpQHVycFZT8lEOtCfYQ9i+1Mo793WLv3amdLCB2aqzz3qXS/Z2jLaMYitHk0
+LcaXh2iWwI1mhDrIGKbvggNvJw4EkV9KtqsvEFgSf5Eqc8zptGdZpRXg+kQeOG4ca/xxToSLNBp
RI9yKlA+FWOsXU82mjc/m9X+dpRp8S3PyolAJ6f/lneyzghO0rLLtqAiXIgCY3JqmnissyzBiKlL
U3KNJMIncIdZe0f2VufsLHuAOt0YdZPsbbJi7B3ClDjbedDUmqCKiAP2pTcklW/2qZqEU9tEX815
QSZfliZclAVWdhKoI1kiSdkkh1mZcxuR1GI9WqRwoNTx7CamLTsI9Buz2xWH2Y3nH/h/wChpBYnP
S6Pi91YjXUr9Oe+bj0WZVXVYtAjOfYUe5rfByQlQwjSwG4ImNt0FP0TDtA8zTSI8cCav6nYzKqby
Xaq2bCqtpy3lhTJa+boIpfGcd4JEuVKTBplxNN1XNtn4K9ec6oM2cPf0V7r5EDi9mK6gWjpOuOgJ
/jnEcKc/a09bE5OgaX+yq7i+rqSbTXCpIu+LWlfjJ7N2C77bAhjuA32tWvBaaXPWLx5HgeoN5Z1S
4A8YKOCUH1C2L5+GFawYOlsTPnR3dBey14skTPql/6i2E6aSY2KJu0Wz5OhHi6V/dsYkep+yZSOo
E+nwAESw3HsyhvBTQSORfkqAIlGNptXGfmRIc7xqXTNF5Sg7Dat6rfLuKlEX33s8qsZwypZpR6CC
ST5eqkz3S5da39qxEHfqVHeJj92l+m1qh4IELW/KYWzjKZCBkjZN4HZp/mvoLPVZZio6ndwU8T10
rzRjSVvChsY/WbzixlWhmBPBZ4Y6PZuHyV1p+9qMRmo1PyCPrVl6Muhac7gphj6yQ8sc24lA9KGc
QzVLiw+xMRFxBuJlftD0vsckt82zB9SkyTeub6DsUWS6X3Vw/ucU96xHUx+JR1MdQ0es5bC6fShX
/bOaVNHLBoT75ZS1BGnbpA+hAFyYHwYSyXq25HPvxEb+iLa0+MTO7bnXqsm12S+apv7eE9KVXDiD
grXSOMlCwvEqyHNul3LfkuWuoThMx8dOpWG34/JKy6WVQ6y8U1rS93boKFGiuZOBCEqMQzezNGuJ
fQOyh+s06lGO4vN4o7SR+lVoYh78eCrkD4LlY4wiGiDpS8/KUvRFJnJA3/QSVMRqXrY+9I/uXcKh
XWC7ULZB7mWaHeqVod/2Rce51VuG0C50aUfsHEaU39HZjroQ4hEcMtL6zN5PQDAzuEbspUR6yakO
68WkHsoVifbLK3WEaTJ1vK8MEBn88lwk+8TtcWd1OiN5mtyl0w+R0A9dFuFxYcQkb00sOKl0NDxx
USgJS3PTRqetrihaWDMF5UXsLsqtsIlWDIRlxt8XU5YiXMxJv9WiTtPIR+nqCxFZcASUpJq+k4dp
TKBsRknwQkX4Vpiq3ezuoljB5CN1OxtNZmOSoGdGg/vNrqvyI8o4r7v24hpfrTIleUjFIfXTsoxm
Ewy2OdOJxWPpXi8XcOolnozk0KMd6BjGiVFdYSv6JTU8QhHwVEWZKzXpvIfFTZt2VhGogR60ie7X
kaNedw3JnmGjKvgaSxP9QTpbvXrQZTfFF4M2ep9abNQgVqRCXA3Sttlg2m6+YWtWOz8CDI5ui0or
w1LvSy8kpVEwXazKvJunWlprghV8vhi6HLGJjYpyLs+XwQ1JK0EmEyNSIWvaVFKSLpOZxNBYuMVw
HfHlflidM30G1TQLOl+R8+i5q0dN0WUFumyca79SE0LJLSdcZf1xNNXR16zJ+CpxloVNSM2nBFAb
Vx9bZ61KM5SUKHMGD+K/7WX6LeJB7w5jxf6hiZLk1l7a+C5JNAdXS8Hq1SWUX8oBbX7oqg5NKnIf
EHhMJ8ciyKSQXyj+uIE0Vq5nYaROHbJVLc1Hv2lnosuoVcQ9SiGdADQ1Z9NaZG6G+WA7t4XAq8oz
h4med6KGQ9N6vzJhK18RLsprdVn9skylNVKYUbEW+WoVV3tk4+q4NwypXVhZN/W7RFegwXRIC/cO
Hez2IddwbwwaQvWWe9ZH0gQzKv46qFmHiOVixf08yTwprposq4p3JM2PKJPTQWbvnDLpYLQUatGF
Iimy/DJHmHIzVCW5Yo3TDlagaKBpvg4PobuxhjZqOe7KvNy1VkF0RDu0VX/QFTm4B0ev0uZqxuCP
OkHNunivRKqVHbyxM6FHDYjX1yTTp6JTskeEGB62+XQdcG4Vimn5Tlx1T2pt5GpgLtaoUbPkeF+1
vRfnu9nKchkS1pg/w50ydWK9avWjVTrxB6ueS/1Kxwzsqp4dbQlJIy73fe5JymymyvvOWfOMjcjN
LohvmrIrdxymmwoEjXvkDOGA0E5jqMJpGVPcOAl5G3bCFnhJOGbrjZfM9vmiyl2nDA1vZl5LS3Gu
81nVyp1TiNK5LmpsnH3qqoHyhfzKOJgm4T1opTO5+1qO0Y9x7GNnv8xFXARdYenVhT5Y8J6rmvTE
EXtlno1i5aaopHprRfqyDg7dAWtVV//O6Tl/ZDFZM6lzsrivjckCMWnK942WJNFlo0fdZ0yCqju4
3Hm0K9WpJaJ9JIjS0cu1rG60cQ5ipbd3cdNluHm6RXJrmgM+JlajyvK6WwaidRc10rpd08/NBSYb
mQjNiaIANY2lL/tCoFTbd3ZJymwNe81ihQ15Fph5rJFwWcps2DVRNQcd2Jxt+flQoBk2p2T5CMG+
vdW47sw7KhTAfpxta+Q4UMZoRkxJ3uxctYjGMNZGvFQirS1LH94DobWWIflf/le8dOTtDbB/aosS
y6dUbAlkGZU2wNtK6Gcg0FcwFpvGOD56OpYb9jboSMK9qrqyi2k86smhUXLx08nxXUgrMz6XMXIK
73KTJcMEmhfMJaQZxxiLRRinURs9x0+Lj3CCJDCcRCZ+VYqOHk0t9TN351eIZauFCKwtqEwrk3YD
UxktXIPGBNQx7bz31X4krXZRFq/HfXv+ESXl9MEmZHWva2X7lON2fNdKz9wNls79SWGB+xPhxANe
8vN8yBeHBvTbt/vXwA4Uciu4CmPkJHUFEqVa26KBVRzzlPOYkMHtzVkTLKOrvO8buBFDVcsz3/y0
h8gRSYqWhSyPRtFWZOzEnErMZEY1SIJUZm1y/bzPvJAG37IXjg3s7RoYSLb1nJ9BwE7HBl1bmaQ4
yhgY+GwQUT32otxFqBt0pP3SBJvcC5z/xGeMWL5SjUbv55ILulCUc1KIVxgZjIzD+aq6gfDlbCZD
XhSeHPWJ2SetBpJ+/2NIsHqpZQKDkMBolr1rXUZxXH+DwZpfJeoorvBvi37a9pycgTZPP7yzkoMM
Wmh0wWkfHi+FGVdQo54Q8wplGq64BJVXhhq1uwVANPErWXyie56d+e6n6w+qLJQdWrcQWbFPOh5U
6TSvWBaonkacGVdIX7guLFRDNWFM1/zFOa30K+uP9+3xwkkEJLZE3Sx4RU2HuW2gTgqlrvd1nxVY
HkRFsMzUnJxsdqThbWlyXtK2BbXMlYGDBepn8uCpbbVfIPVeafMAmclM8XmadJPa+O0l+MpL4TBk
YkBZoSOwJQFO2eg2iT7HlCKN7U854DlEnCQz9mqr/Xh7rFcI5PC1zXXdwZCBVbyi0H/Av5OiFuVc
Oaixxrq+tmaEniRUeD2ZDpjruIGROEi9e8+Mn4dlVuKDkage9tmuW7lnIPxTlQ7gzupyi+M4dH1k
OsfPAifPsuOVi5J6sdVfVwoW0JRqi35LoLtjhfipOnv8mCAoEUqrmCEe45RZCDPcH4qiemfdEk8h
eNyy1tQLPO0gQW/93VLDVZpeoncYs07ftQXeL+QsuH6z5O49UfXA3WXSHHCfcCnSsWwpBqPdt0OE
CXqWjZ9HkMHd0IhzDqmnM2R9LtpSUKiQw2y52Z0+e4bsmSFZURbhvAgVMZ1ESRW7ykWxtOeIiqdb
JFRYehHITaDF0nU9/jC9MuL5MpPzXWON/SxpYflp3+PO0nvrBSEmMjjO8gGODlaM05nl8MpHgCOE
ooApYdNeXF/GHzOUnacWlbfEAY77Rdjjer+buPOdmXyvvFKmHmsBRQ15jie8PNvOFm3lKCZcID/k
UK/fd/qCWU61iEu3sAm5eHvlnZY5nHM0yVgpMJspBY5/Vg5oAc2Jg3Zou/jOKlU3rDJcq80eitpf
D7WaISISXRVwZKUeDzWWeqf1q2wnKYYlXHqR7WZYNT6O+vPh7aFeIRMwApOFapfmNT/seKzYQak2
JqRNzYSPv7MJmHhOzLLADsqq3JtkjOcJD+ZJXJeeol5Mi/4L+/06hJKpBk0PnjwQBn1ldlAy20FZ
duA30d4eTOSfGFBNVwWE2TPP/MqXWOWQDlRhGKq0YI8fefQwlYljVhNIVvazmpVpL+Rg3afqslye
eT0nk5mGNd/ag5HIEqa+3YyFwi4vXHKUaWCr5V035MINMXyff2RJR1q8a4/F58rWMpLNZzOmv4Rr
1vi11ZO8JyG+W+NjyGe3Q4Nmhn7fJMQGnKmHNukW9NbgU7jswmuHB1rjtslp9CouseqSBAstQ/kc
Y1uoBROyDy8gtx6YPFZGWRzwGEmmA67innyCbyTgFudOFGJzohKfPtgdPBD2+H3btDUSwaYFt3ZZ
y5FPT0i5tbOWdt08ybgOyqpDf68jZGr8eYiq6aq0jO5mKFPCofoinne4oSXzpTJEKi0JBbr2raBn
cc5ZcGOo8PLTERWtfXHeAN60m70mikour3VELUixeZiUVpnDQnXzLyARRh0u7lBmO9BEJw9zaRbN
nqMVJAw6obxBEASLvMWvcoTSbmPKNjiZ8aWg/fBopJn87jgZUGJGmnQd2D2f3qcKG4hTX80HVMzM
il02p4mgz5gmj29PvFfmHXas/C68f1UyDjZFbhuTX0EVnAQKiSX0piw8PTp51qvzZCnBK+DWZlgU
81ST9mZ686ZcPCh7KKS40F5n5eDNpKVJkYRFaXaHdHGV5Ul2UQXwnVblBUw8XAjSoSEevaHXCWJn
EbYRzz06bnCPSN+N7pwtZyhPp28DsRzUWjqYWPdbW1aPDfCtzTT48JDKZgwsxYJNFe5Mf/vOWehs
g3iLU9RA4Dpe6yAkVsZiBVJKnBiEXPfUYFyytDmzva8v9agdC7sfrwvMG+F1rNeo43GUVWUtSjsN
pqZJQiu1NT8CN9nJsq/qQxbP9rtx7R0FYjbFVUewirV/+5ee1Ac8wWomDotslcxsiT+TWo1Gu/AE
pl4rexIfCG5BoXbdOzh+Aej1M4bqGqGntA3fvz30ybnN0BhTYYBPT2Ttzh//+Jkm/KCmCp3WqV2C
CbXKDR1H0p8xBMRYPC+Dt8d7Zeqsd2P8vSA2AhpsXnbEKod3C/TSN7l6OePTLVHon/mizukoq+Sb
G9Gq6VwL8+NfFXE/xxUas6PULq3nHNA63yeeCbbfUTWQU4tlXE67MkGhk6pDNe4WedfLBhHuBNLU
vgNWG+/qVAzfFVMret+U9I2dwayHi7GqimfDsedvZLYO7AO1AG0X+rQ8QHTTbwvH6Z098V/O4M9L
bQh/5Em/YGXnKbshz0czJMzUslk8WLUFrSpKrkgY6A13tWyUzi9gTtL9rxTlMYUsGP0k8aodL5Db
2PG+nGbD29GmjUp/gk5chLkCXSDszZJUC2Do0gy9PI7NPQf9zDWMk+pZjxBlhx046725Zt19qLkd
y3ezni/w0+exJ7qc9FPuKWIuNGIt+rLy6XKLTwuULWzX48aawyxJ6pE3OtT6AVdej4piMeo7RYnI
4h2loI0lWCz3MWQsJBBzEX3IlG78Khq7gUigZpP43NCOvrScpk997oRL93vL+N9HHhy/PTm+14SO
pHHSb/74f/5n+qboq9//f+2b8gHBojj2TXn5F//6pmj/YDyH7xj9WrieL0jJb98U5591Fa43eipp
54W7+q9tisFfsS9SWzvovyi6ADz+tU0x1H/AKvCT5p+CAXBa/Y1tysn2a8Bwo2hg31uZ6NsUeMq0
ZQbG5fKTa+r3vq3kAbU5yVzRMBIjVRSh7Jb5vVOp0ztN6cTfVq/8An4LezyyawSrmw1psBtZWQk5
FGadqO/rahlwMI3mR68zzh00J6e7aQLIrulIyK9X8enxrlQqkTmLyeGXsgV+mGGVB3UxRGGrFd6Z
X3XyUrmD8atQYsBTdInmOx7K6Cqcy2mx+His4x6pKfCLc28sLT9ZrHq/MOQHe3RLjKjjxPspJiGN
yz8m4PvfB+ifdjinWBG/kssS113oQeaJnowGejypHT4BWIpm9cXkTdRmGMgMVuguKZQVY1DUR+HI
4rMVI0nzRyNvPnrD0IbjVHFhjOGKfbQwdEX5NsFP2VVT15yzHTg5KshbYiYbLwUAVjTrm/zjegyv
pNAWu8lxJ17ETaNk45VStuUZeczG2ZLKmGqYgUhGQXlOzbSZZpBtGq8l6htErEoj38aFx/KNcal5
JZ2ufp6HxAWjijEBHvMuI7nLTBNYJP+XvfNYrhvZtu2/3D4q4E3jdQDsvemNJEqUOgiRkuBNGtiv
fwM6555XpHTFqNe+nYqoKpLYBshcudacY3aZ8Y3oLlncC0i1d2wqqkw6EbLxrLVcHkzoJrT6OXB8
0KW1jiimSMNKpkEXpzpqups2CrQTy9wJppOOJm89ruQMMJyqBvf5z9/461oCE9RPesPeASUNxn5V
JOOfaVf6ceiS2OaOfm2GjO29IIYSMx8QGs5v1C6/mFS5IKcsToEkSFG9vK6b8qga57Df2tiCoOx6
AAx3G+aUjamd1V/CTBIX5J0qAcKodz/Ppn9hhhkQU33qfLIXpxpqrjG9cd+zLr4oJ3++KMLJdoE1
XLLXPMnAI6WFAx5SHUrF94Nltoc2W79vEI8uwcDbCZqbt1rhr2/i3f7EmYGHhIedB//VyrJNRbfk
LjtyVIf9eWGb9bFr1PSGL+Z3VwHUz4Wgcu7KxZePylh6IYDoHXvchm0yj4jGoVm+ZbT83VV+EuPZ
jUKHWuflVdbFBWjYcRWUMvm5hYQr7clQ/IcQCD4xtjsOqTSsdoD6q3tVRJC9F0n0K8j2ry2Shy+W
kO63Pz8Q+Lhe3wx7vy+g+0fKpcfBeH+zf1tdFstXvTV5zzIaWffNYvbqM7/couE7eByPx9TMP1E0
NeYZ3A3DThtmUjjUGaIbqcBEN9+M2untG68sgXGMkDf7GwfEJrZ2v1rpEm00P861q/MwqRbJydEm
7AHogwoa776dFtFcorALnavczvlddxTrcFFk3sAutJrkuBBpU41nyqm6Ou0kue3oGhBDIC2YgEE3
g9mm2VhUZ3kto+gEeXfsMaVEAbERrTfVqcyr5Ul7Vg2zWc+Ql0Fro/UFRz3nt8OUO2fLCmf7k+Fh
NEt0HxjqqinacXtHr3czHzKyJ+0Tch3K1xngy3O0GEZ+lLLdwsQkIKE9AxiKea8uJZoqhsyzGwtm
w4K+jz0YqZxAYdEl8cL8tLqb/IS7f2rT0cxyfWyzwbvthKzNAwyZcLzINjI3Scb2oBnrRmXrtTso
gebOBi/N4c8NmBxnVvEh9LfRRNhDBvWRWEcfHqS7ZnMiKtI6TrYeuyDNsOeNsekIMmF6S3kEA1oN
kzA1Wc6ZaSlTHvONCft5aEE2TmvlbedhHRj8Dg2ZL/3a9vVhKN0xI2PGM8TRWjTu8n3OjWyd3rQ+
rL6X32vyaFFVsX3frHYpYa/wkTJIHqBj8GUgV463aps+L+tQf5ezM6lDQEM5OvS8+gc5SW4CtBPv
LA3a/5Y/JjGCZpbfHmQ9tcvJHpZhPZR1tn2q7XI1r5e+KvTBWjozOkbr0h1Xt+2yc1uxCF/An9a0
ogASNXfGpIQ8Wkxly9SrCqSAGu79oyWjfj0Yg0A8NTSy/Rw6U/uU0YprYsrTsrxexZL30Oy15yWs
3OC7pkCuY0wt2H03BqsSB72UzWWZSw4dskRYnCqzFd9sIx/xk4ITOUNl0axpLnwaQrNq1Hm/FV3F
N+ExyefmWi16TYZVJBMCiCCZRNPgoXPaHUcpoYMkJIo4T17fh8aB+BPXjCkQXX0sgsVqLgerRjAR
4Ga+yMyQof4Ca2wF7JULumyB0Gh3e6N3kgxGLv2YPsi/rhzb3TMf3L48tKthP/nV0LJUVmvLHgy1
zE05HembVjAzOg9cvz9q2oDtwapr56rKxDrdIU7xeH7MubMTu7YzO8mFBCxgYqZ30mCKAL1Na+ED
eu0H/izbjPgxRGt0Y2+DoW/28/By6tZxC+7GSdmffUMMw10G7C97sLTyygsx9uXFZorJi8cBL0nS
qomeqqoX20/KufCR5Stj+cyJzVBJPS1Tn2YIVKYjbsTuyxqV871TNAWEcDuDdHMIZ+FpAsgyrzq6
Svv+YZgGy2fcvNbbCY2EKwEjbLo50Yj1+pRzrUJWZ5J6csbsmPB6atXi/a7jG5Ig6FCabV4Abw66
jhUhSy+UC3Uwd4io2aJgPDidDC/FoAipsZs2ws6rS/HONaoVAzqVfAPtHpTHnR2OhEWHtnC/mQjz
rJOLS7g4mpudf1pCMVkJhab4Vjo6uLbxREA1HEghWsYlqg7IOZWRdFVIbIkl/A+8pOw6A6rTxx06
74wI50Y56dIIcVY2EuEa0iEUWBMExfelI91zI8SgnPrQWq/rIUAoKLKgRYveDSDry6aaUC+XQ3Rh
F00vr0GpUi2hHZHOOa2e7L0bbLzjqXXyb4BcrBvD3QJx3qK2nRM3bJSZ4h2l0VqjwR9oaQ+zuJsy
vfnnnj9AiASVF+2Rf2uTxa2vxFeJ5+8SNB1WZrev0W1PCBQ+Wksb9ehfennays5y46YrmMOVEegS
/CncwLkDFloHm3VLclGZHwbDI8e92Nj3SBjw2rQYXeuCrKbWuSLt17jsxGxvfBDRcI8H0K6PQyeh
0uftPDMsDmy0vHZlEShWkShGVNhiGz94PtTjCoPgaz/09EHmTThoq9oC7fO0QFOgzBvQ0QdhJiZ0
HPmKha8mIDMe/JzeIISBUcXLEHhfIre27KQoplAd+2DCX+ARgN3hBGmNu3UykLabMxME8EuLena7
We2ivr60YmMrwjFRZSvNw1wNs33QjpM/Vmxe3YWb24WVeOCjvJhQC+M2z9oIDeG49u8zv0SmW1ll
wY3TjOWHWi/hQ7QM2Q/auJVKyFW2zSsOXkvIUXctu9NWDPkPhSvfPfdqp/24UuFFsZ0rb0yLZT8B
+WXmBDHJ5XCcskzS0h8zdWXwaIsY0Mhw5w/+TEVJWtJDkxF3mLC8hJ83ja3Eg1P40NfKtZIaC6oH
JcUeROL1nTmlUOnX9UCr2wnvg6FqljNrXIicWOdVGqf9A7lxOtBYF4VCR5YWIe32xPPE/NxOJK3H
tDFFze5qQL5h1R+jeKg8lF/A7OIMC0MXZ721EUBAcK2MaVib3Vnl5kbXxuTkoOrPDEzvibb3xyoq
92916kR7425WVyJ2rJfOjsdSugv6ydWwSIIwg/zOyd1ueW9YLpaqhC6jDi7wvbjojFcrXxkid8HK
UzawPgIQs7qOJerY2w5ziZtVOT/Qh6D8XFCIdu1B1aXvt+nPku9/O1D/FVCI/88NKM5vffeyAbX/
wr/6T3b4F40kIBkm0ihzZ/D+N7fXtv4CNwN+gP8NYhTKzn+4vV70FwNX7njauLhAoK78pwHl0Zsy
OWLutmI8RQxk/kkD6rVRjM4TTv/9+pxsqD5ed6A2pHxalvQ5u9G0L2kDPA65r06GtXlXGqbMRWm1
3SXttegUWjirHLliDQvIdR9opwRR6vXZeNF1efXwt4/wNy2UV6eH/YVhKd9HLDABQWu8OgoFWLKq
eY/uEcsgLjs9ElVoq5kXWsuMdSj8h1AZLkgjLthnELtegMbfy+OKiyS4pAVsp8GQkUMkQ3khHUN/
/PPb2nsdfxu4YJz1YJbQasNxSsfvNeZhE2pZEJKHzAMX57Rkm4NTiPQ/dN6O/VA5tviUNW6XEN0z
vv/zpX9Sel5e2we/hgwCrNX+Tl+9Q6LtxNQzVjk4m19/ydu+uVDdgNqfqBMkgo3TnVrtz8eIg0eM
X3PXFxajfUK/7tPaV/6tdrrw8xuvar/q61e1z4sZHDP8/6Vzgp4+j5wsz6iyHOPIdCA4ExYW5pjw
ZwwMKOPfVct8W4pRXQ4rmMZitYoz35/MT3VXcwNa0b0xtlmRSido30w14En79eX5+2mcJ4We8P7/
/3aKDbcg3DD1MZzOo3DXJxM2Vrny64L37ozUT+uT2xpYEXzguyfLqnTChLQ4EU3QXw4q12+MH191
WLh/aCYyHKWnBgaZjtLLl+NvJKoUgDcO+3ywpre1Lgc9adwwVu9/acOlOS6t+Va6yutu08/LQuqH
aAhND+3Qq1vHDkRTEcFVHvbkGqRDk5OOSPfvl8Yhm0cyDmb8Cv67GDZyxL1wPhnMjdONnTAh1kad
1sGrD2BEhgsjK3B8zsv2hijmN58MtzcjTCaJNH7tVy9xUcoTdsPRIAv84F7qDJ06TLzU3aNvyLZR
SSDb6I2v41XDBmHM7lFHjYu716XV/OrusMfBGaOsBNUbkHocOmo6bTC430C1/uYqKGLsPV8PruUv
0oLON2TECRU9fa1wjRNa7yfIxdp3f34Uf/kEd6o28ziaQ0xMEFK/vLe6kqWjrio/Jbawue5tarMO
Vw8BCJinTttY+qeKHO27P1/154z5xQLAZdkDeWsIzAFm7DvB354w7ZKnLMzSTft2M7Izo/CMH661
EObVE3HF1M/aQcVOA0V9NuQqD1nXtwrJ7WwDxg0N2acG+yWGkkjq91AXi+KE1D5IQiyLXqI8ksJQ
+a/DOxl0FI8BQ5d3VeXlV/sA9ZZDrnUvMDF5KOhpAeLqpM7MN6wkSBG8Ffdia2bXBbC75TSyRJyU
Wdn9DR+j52FlKXgAOwdEtoE3bK/moaHlkUJ/Dy9JfyyGxb8xjXbujlNh9xfcJxXulCACWla7nDWS
uqx7jgRj0LxXYdmQGmeJ3E6Jsx6m88ae/O5+mbr8bMCbGZ4ca/VKqFZT84X+wZYdkPM1H9FkEd0e
4tGdEGmxeSSYmjLkA67yxUkKPMj+KM7VEGXv5zITHxu3ChIq/e4twdjvbqJdCQ3yhOKFterlt9mo
arNxQHopbSoj7csmO6FD9A++GDFibM10A3fqrdSOX/aQ/RYC7Etjlr9Fjv3Li8LXzEeHQW2KH9g/
bHYbHUQHsdA2Ov+fLjOsgmiP9hbwjo75uVL+7W5VKq+ppCIuxQNxaREVfcSPVCeDM7gX3OLr0fff
lHv/5kPFSrtrjn8K/177GpCYTdmyYUuy+khf1+tymxVBk7rY2FJCJsddE/SWBOU3nylsSZQKUHLQ
SbyWEvcofgxcZrxR+q9HRl34jMuwOzoiD87eWAL4el6tAGyuVCS7PtSlLnr59VHMjXufhXtm41g8
rb04m/MBq3A1ezfNItUb1/t1O9spW+RHsKMz4HW9V/dLE3gC3nIRpK2vqXfaMPoRjToi0cVd5NGl
LTOfzF7iSmql2N6ZWbAMJ7NmHpNspI6e/LmmLYQF3bwTuYVyxu0UjFPi//S/zlQvhvp/nyT+5lvY
B4g4TEKa6SgjX340ILAGVBk9ibig2K7GcU87HDIz8Qe1/H9citI0JIJ015Y6r9bhaZoUvLc8SK2C
vsIcGuV5ZRhh0rAYv/EF/OZ+huyyP60YB1jyXxX3a2GrsJrI+VXEcV6NG6bOjRoEPr8qka3rprok
anl646q/+SwZqbgRM29Gsvzj5WfZR1EJyWALUuze3aEuyMGStlrjMV/s0z+9ozlMMFfFGY0eH+3z
y0sVyxY0q5r8tKMjmVZupg9iGyVGjcZMrVo3/2w8RR3CSH3X5iFEZhd9PQ3MCqduI79lXOQL76iM
VV9BGuveuENen8n2q+AsBgi7r+zY2F++K1FqY4hc5aWlv0a7xXA8AUIYbxw/QpZYi7e0TP9CbL5c
GVhXAJ5iPGPQSeH78ooNsZQcyTqC7n3w/mlVLh2xr5Y7RUdLLxHe9N4pslStxXChFrEBApg1BuZM
WRjbw3Co3gUZKawHRXwZcneaHh/6cqoAXACyq5O58USys+2neBLaOYs2vX2ggBc0cdaheS4h3J6K
0pl/qLbEdTvqxj6KYGTDbpxiHo+oNUeyzkIvzw9BLcqbhRnQl6UyqVaMwG3v+mF3o3aeaj6LalkA
XJj5yPzClOP3ou9JxJiGHJsv/K35KeupuiDP9vAjiq0Sl5zXzGdXDgtNfd9qHxQKgYeab/tHXajs
JrOXqKQG2bKdDKBNOmOCPhOWNFqHPEw0i2IktT2NfldnF4wSvf1DzNY7zyjJMHH9psmONINWcC+Y
Sm9cg3kV5tsxsGJ0Tg3nQF0Gl85YMy6Mlnz5bmuBc7vI/farP2jRHpZxsD9wZJg+NTXwh6RuiMS7
GhuHKY1hGcVXBj1ABNQQuoATfNJlYyQO+lMxBd0AW9LhSLf0dtscGUeqDcXjutWnEi0wFdPiMMDn
RbEgLbJpn7dVGe8GPOhV2tNPxoRPnSPjUa6+e8yanP9CJeg9tzIrfvj2BDGBzIZ8PMpyzt+RiUmP
3Wa4eCt9Y/hIxaZ1bGQlyNBy2oj3VDRst1i0BsbouTaA0JXAAPFguhbjm2pTAPonvcBP8EmiwUK6
Ldl4Pvqhfmj6lmZtMfq0AR3IIBcak/yuEwujdxHJqAwQyYi9NK2GQWFrkSSZDFGEESLCrV3GZdVl
l3yDi5VQdBJKv24tsdUroZb7wGl3TARkz25JlTnjDY1EDSbPkMGHyuwMjOp9HYbXc9j254bXFd/s
3o7qU0VU2TncCIJY6kp055DYiWidHBOegr/ZH7gQcjtIIv3HeekYS/Zz2cdZMUzfRc/c9lT3C6/W
btnkYo/e8y1gNhJH/7xY7ovhLw85g3tMS6gogJe/fMgxsVuNBaIxFYXpMWb1+5Qt2L7GKTUfKDna
2DHJoAiymXZq457/+eq/tkUo5IhdwEqBQYkD7qvRfmdbdKcRUqfgaeCQWO0mUtkQ5hOu1sBwxRuO
eAjyFMt3lw5KRre4YINbmy88Db1xvhosY32jyvx1q+Jxxum5VyhUYa9Vxtpow9loAS2IkEMF6MX6
zgghHYkiau7feP/7tvfq46fk2t98hBQWOt7Ljz+qsVG7CGUQjzjd5egWW9JpoY/2JJf3KyFYXwsv
6NKpmtzYkiX4eI+IkDUMMh7nrEgCkucup9Dtjn9+Yb8WCUjGkNNw6gUyhp3t5esimHgmY4pRswlG
98ocZ5LPHX8wjn046DjDy/XR0NP8xs342lnJVuqy33BR1iwbgcSrTQ6cityYfvroEfz8YihZ8HMz
V2dY78cjCJQp9o06uAtKHZwTXqygFJil+mIMW/uodCbeuBNohL3+fugd4/NEQ0GWAd6CV9WxJZeF
nCUnp4KYxgsXV613rBl+sJriQS4TrAMlZAxC2W9ycpWIEx24faC6mM4FxCnr27TSPk2ijbHrgs6Q
e7opkKY5G26Tg5DUlwkMDDmcc1JmreuibCHdPYzGVFqiGSDiON7HejTNM9uvGbl0lpgiQugteWZX
6GNjdsmd0V9ZbKOY4JVO5hXpbeHlnZ+Y62op3P1MIniYxvIG2lCxC4MtJh9tWJsqoYPmP/fkVrGx
WEov521BhkEceHJ+6F3h2BhLB3Tagzujihl1+egMTqOxGea9SjG2hCs/zATuWeS92zB+Hs3woqFB
xb5G9rYFMXefa0PkdsCE3XrOoB78bd700doccTuy7jLL1r6VH91qNbe0hG70QQV0EA6jvbTWGX5+
A3SaZ163PRiQu4k1hcntgh8mQTzZfBRMaJNiwaGMr6Wjz1UMClwhhHLXiftSwykhYbaFAjYKfbcQ
lvqt6sPOOLEvNu33dlpN/WGPpnMetqjw7DOx9mCuUDtUJiPfIRgv2LjV+TZn4mZBVzxdiQBDCDmM
2VbD61p697yatZAnPMB1eQy8SVr3dh2ORwOAu0hHGZKdtnefy8QbBzGgwFTFbTkJPHmDruYPZr7s
XJ2C2QPfZg6Sbx2loXn5gyVS28RBc5SOqZ6LLJvv2ajzZzhMYP42aLNPFL2+E0dRt4IrcY3h0cMt
RIVWmOozZ0kYqE0lsyop+lJkZCTMpY59NU+06NqaLgHB63BIa6gSh1kU+oNS/r70L/iF9NqHClJZ
G3zoxRwMqZLNcgRw1iN5CJxxF5VkNX4fYxnN4waeeEYGVMPdhAMW3FZrGdpJzTh3ZR6HGC/ubK0+
UjUoMzaqKA/jXpZQ2zeePuvYD3n/hay+fo3dpdIXiGeMKs7m2aPSM6bh+7xGfXE2uMM44z+ybGwo
Po7suBllI08E+HhX1SZ3BWqZh/ZV1O2XDFZDnXWLS3b95OwsD1hZ2WnA8VLEepunEZIFBIerhcjh
B3BK3ItMR4wnf66CIO6iVgWpBFtan/VuXTzm3jKfGW0U5ocyixYzDazGedy61f886hEeqB4z30VF
wYghXZWkQkRUglOOAyz0hXU1V2bSMHm+kDnm0JpZmuURnIANnyHipkN+4PYnIZe9yMnDR6M3QMuN
qo66FAyE4F0MynwYYY0SvMv9dbFsbvXdC5RBoow57eyhcnqy/ELCcwsaE7BKZHyYljIo9wLTuG+1
M4M4o1vzXsP90em8G9jqKvQfJ5LQPwDaqH/Mkz9dy3yobCYSw7rErau2Bzsa8qdGBwG4bHMc26Sq
tbugJt1lGTxyY3tgFto3h0ZYoErpwYHP44ytJS65ZenBOq0B4WHB0kCPY/x0sN28rpFONjh7YIFa
tw31dZMIDCHtqeME8GVqizpICDFbIZHMA08IyRj2uUHqRncYdbfH2odl+KwWL58P5L7Uy2XQBO50
3Dhk3mWLAD7Xdj5p0QTJP9TEXV8oIdC1gApbkPwVW35tTQDjYgt5wpqIZiYke5iV7SYwVQLBtGZ1
vDM2GjRMcz/b3XnegMw5H8ZAGAfkTOUNdjgxJ1JzGEycsAFvLP18a9PO8rP7AZ/UR9AjJh5cHCHb
wbYn9Y30cpa2MK+M24kFMz/QBRinRPPBjonAjMxsaqnNj7M28C87PKDyhKc24mu33eKjmdlOw+4i
ITP2aKlOPdEHIp3NmqFWHvZ1fRu4uiMiJNIL+nZYwj+cVdT+2dyPxie+aSmYDIDu4iOYqbi9fI/A
LiboPPGEL+1x5LgQD2QG1gckE3QJ4Lf5UBKh8zxMWcf2lY998620NlIAHIbrnzSWrHsBUK1IrbHr
rsRabk4yZBvAGjW6C+kZrluUTMOJBEu3dpNbLMN+ecp9u59imxL6EZrJ9gRGFUN2AegpjDUa7Q5u
mxqvwM/0TJ4Cj26t7o01OGRMGmZgVRAf9V6ojf1oPaK2GuRZ0Tk4UEy7nbK0ykA+kkxgZPSAW8YH
yc+a6X9H8P+1R8r+zyP409envmPk3ulSr+ff/s/PH/+3AcTF58Hpgg6mR0+e8dV/D+DDv3bbxR7v
CQwa5+GOkPi3A8T+i3EkvVY8ftTE+yj+PwN4w/kr4t8DjgwYJxjqA5B9lZT7p+TcV5W+QysqwEcS
UewzR+Kvvaxy3SYMBDAipGyiund76pmh9IfDomznDdnvyyvtFhd6UnAykA/g0yWd7eWV9BCsGdmK
jBcoGsF0UgtMm30YgLu9UUO/PFH8+0oMTPF78EHRAnt5pZBJYbsA8AQ+ntElhXJBjtA/a1f+vAhG
Ub405m8ckV4rF3IvlEIGUeyVgTjLoz6/VYRtH0O7YADzt3vp7l9noRdN2J99pv93RuJi7t6FwjAG
WQhRxmvcSuYMBet1fYAQHJID1cOcuY5EW9YHsTThkCL+i4o4hwl7aPLJGS8jN6SpKVh2ppiNmLza
DR3XfsbMUf+B4BQN5auEDhPVut/eR2NpOocMdMpE+mJn2zd5oerbmraQPGnTyZ+FlUX5wfNGjN1G
H/SfIi9bkadxcEcdhyE6P9joQX+U3Vaxypn4+45OP3k/yq00goQ/4Vb3ayu4MMR965vLfp4fXMem
s2NQ23hJPTRReJFVgQ+6znbkfGPWnf8AbYq/7ZgbXKrIanepgNTBcxB1QZNMdgZ4kCyuJkow2a+f
F/b+RySLQZVEFd4NTuxTBaKo63Dk6QA0DORJMR/h2anvXY2/40AA7Po0ZdnyCeFi+6NtSu9aANPZ
NRHF+G5ZYMkda0TcE2/cLYhmUqX3SKsDxN7W9caTGkXwQFxT/ZBpT0rSoDMrZKJm5RqmXVuNj2FV
NTadV2KZHzlaj7db2PNJd2E9fGEg0b2zZQ460dZzddUaFrkxMwJE3EMq0o8Sd8VTp8ryiadm/Fqs
oBLpBfU+ZwZk2BMqaFt9DSy1oe+z+GZMIy8FbIu2zdPQgaPMHxbzZ9g5lnfisEKI1YYB4DMmH+fG
hmx7L2WOY3Oy4UmRazPVnxaUxoLNdrmF7Vr0yTbq+n03Ssqzrm7dj4DBgM5YHL2fyijSn5asmT+K
2sjQv/tr+eyxTzNOBEN6tJEsX8t6XohOW3x2rHrLl6swWtiV6GqBTqQ+Mr/TYqmep7xvKtBcjLqx
lcv83s5tMaZkkigjZq4/1aesq6wLrOqQVKjYjavGbphH1GU3WAnwl6xP59br7jUHaVhTm3QyTh6r
HcSc92iNhRvb7f2yzfld11rTl3oOiqccSXfwjoNJ/jj6ZVCAjyu63bCK+pVcM3q6EB3MGUybtgEt
TlQPxENomcl4qazhWQnlEJ6KQ+jRGtp+jO1gdp7rXneI1v2dQ+VTf1FnB31QoVQ16htjwzYf9xqT
Aji5rX1Hp74gzc0t7IR8JXqVTkjgclyF9fplqkoXWAnFpBMvjlczE84anrKGKzYHpnDDN6tQphcb
EiV43I3G7KaFGvsHic71gcFRSBCA6RffRreZIwKkiuBz6wj/3pb0IziIoXfaX0y9B65G8t4cM88G
JetxUtakhg8HCj3uf3OAtZIOmwMKI3Jb7zM4hPI5hFJ7txLo16cr1lERRyo3iGOrTHqrMJham+5x
hhiRlIXpcWvnXlP7co5buIHeOZX92EcZ31atx/lGWcv6HdgodxLcwHpOsqIDnhLtcbzkQndjGg4m
St+6r0aMGtnifpQsmV9kZoRz7EGeFSkLjmzPISJ1XzlW4WFTvgN4ztxPs0fO7HAbHJpNZVwUA1qj
DLsr6GK0JNd9KzRv0zXmW36vfYDiyw9YZrW0+5q24BDIC+fHBt7wcYkWGqxRj7o3XcrMAO3TRIU6
lPR57210GA1lfT+/y3kD9XGqzS0JOTen4CXsGqdDLoKj8olq2MvUajk6XkkQJvTdOjxNyqMVMlU2
QFC/nPxL+nXzZ6vzhiVBQsxrQquBnncYtM1i1vT1nZdZBgByE19DVA4wWdxm1/mbnmwvdNNgbC97
S9KqLTkCLgIScdI4rM9QSlI88OfAGKVzmGAGz7GaF5OTySq8Ozm1yIsyALrPLndrGRN2HJVpU4RN
m0LOcaakz2fkBsUYFZ+bIS/Xi6Xz8u8lSgH3kHvVdEeHoYLSVzWDnYSmXt6PvkvHxgtdsR7AwQNO
rztGLZy2wewmJYQgXBLWpJ4zHGV0tc2fR8RmYPFVhrbOoi4n5r2cu1KkQyDdT53b5U2sggDBbGmY
38esFy7KVNdscTf4Z06IbD+mCGpNEN9MWvaT5nntdmGUCA6JV5MEowk51r2En9J8MNF1PxnCk18s
NE2KGYDKAeyRnHrttaG60UwLnVNk5f106MOS9o1XFGXJvLYpH4xgAC7cl8s7CNKSfEqXlt0JTVl5
h5Wj7BN3teXzUM/WpxxQ7BLr2aAxkU2i2s2B046S8QPxZLK2HZoxdLp0tDMiS+dmvu+l6dCxkBZu
hTq4UYM058RY7KNtBMHzzN9fY0sVmN1mX4/yjICk8Hadd01dlks2GaKdup0e3KkPmWqBg7Xesh4l
A/JvtZvhQrCGxgclBkOIbTdg/Ypda5AXRumA3sjxcSKHwdDnJCNdKlT0Svjnmpvvie7XhP4MKRhC
fCfYzgK7JJanzWWZouf3butujYCiOkB0Yq+zeCRb06neR03oP0u0ifeejDhTZ9s0Xw+uL7PYcG3t
HRwysc7ZgdWpRX/VIdyvtk/codbXPhIugSDEPqi4GtdaI1CZuKnMbgf3MH8jGo8zJQ2qtWQdKHfH
UozrarkV22A1V/24ezgRN7RWQsOy+loOg1MfBTKle6rL/hv25PIuMxdW3n4bCGTObE881jVE+Tin
ZnpsaXcy9cnH9Us3Vua455iaX7egdT43UZTdoDwYg1OW6eZSI9QbU0M6nMHogw00aKKJ3WImT/Uh
n5WrE7ODdBA3q6uDuJXMto7BOtpQLbGxKH7QLiK6Nbm8WqVDhFNr4JtgZYLbyGesNbv0YdI08PAG
zOZ03zVeX99bwm2mS8WcoXbORe659wjq5jk2bcV36bBmKQq7vFkTVnwBsA9gvrEZMJ9DabFro5rp
03oqyiWZkYjUlzAzZv+c+C1QR3PQW85BQ1y7q3Lb7k9jqBwIKGuE4xZYOMfjUOSkAHDQkR+Gkjo0
rviVkJCfQd/pue2KQ9iG8mzo7AWNGW4JBSwV6mwsR5d7gOnD8kRQvO2na4gJqkLOD0ySHjJCJOXN
zq1TBcpmYzHse1vZGt35VK2AD5egsu+07VMjKYFuMTY3OwRjbAbTscTf5qdVbvruTREMuJlA2lPo
jRgHG1xC/vKVDFthxx775I56cIIirapw+iZt5ulxWGjcBK52tE2Xr60sNv39NY9rHgr6ZRPTuHzT
04VLLN+3cQNoH3sgmyEv54bVJpYkaA2vj8TNISNzGhJD+b6CwsuabPareT43jSHTluZVCB/aG8T9
tiAzvKYRUEUQ7DMnOtaeOZ019IZCYiGNAVNgMxHSFFvoo54CpGvBwYaB6h6yJiIylBpKVc5tuY+R
x8iwt/N2nWoekcJnR9pK3V04UbUY8kC/XbfHMstKiyXIntyzzM91Rusz/7/sXUmT3DaT/S9zp4Mb
COIwl9q6yO7W0lJruzAkSyIJrlhIkPz188qez9MFq91hnCfCvihCEApEIoHMtzAY0NLoUtUZcMdI
vgYVngPgSOBRgjzto+j+TY0UBb1dBXY6zC/KhsX3UGv3MK+iHT8FcPcNjquvuP+hMCjafK1rzsQb
CK0L+mZEVQdpC17hIBvWQ9L8+P8axZ9FB0DDnjwsD1/11/+tSLz62v347//KB/n961WV4o+/8GeZ
ImK/XfD86HUxKFqi0YNH8586FVH8G6Rs8ZAmKR7wINSiEfYfoYroNzCFoWmB4gb054Cf/qtMEbLf
cBsFLv/ilBlBgC/6N1UKYGivu1CXBiGAdfj3CWomBI7D12961G2ZVuGE9ILK3JmE3YQaN3rjx1gg
Z5zhrIWGjCl9nsUKpiEnD7rLLfFWuVcy1rflRk2mguiD6ZD3TZ0ub0OhP4OMd4hGz7zq53p99Doa
vQ8Bdu33QFebmzHCrUxv/na34OUENxOcV4AUiXtFcEjlkQnwMG1RKuHHEK468sTGqItyWjc6hNgj
Sorxzk+g87hPfKnuJz9BaXyfJn+qEARF86MlOKC/FqmKoaUWKWiq71hZpUhUProbx3UpQjXukP0S
QPYHiKrBrYLG4LDXMAPZIY/QWyNmiOaMtEqP2wjDgh2OIrzccH8H6Vl2XXEYyhIwNmlMluJlH6P2
CsH5QG/9fY1xQSJaono69k0NSMt+1GZLXtVqwDvEX6QIb3qk+fih8CR4ZMCNpMPbsljrDH2yuMzN
VgeAfWxVq016ELBLzCDewd5HCnpnZt9gncAmiCC7fEsaKP4AkdF9RnXmUtYXY/9KiCU9NKXa5tfQ
52ggla7NYwqaHL8Hp36ZXrVsxLhGLxQKjUDqfo0gKY7fUINe/d5P1r7Lkw0dhAKrFAL+fQTaYlra
fUsHVBIARSrguyB7v/44BaJKIOsXAJ9+4L6/lnk9JYEHQEog1KHCEfuxjpJlgzlUjCOcl6mCkDnY
2NFtmxQD+lUEouTQ0lZqO3oXQvgOHT6JR3cIWUsYurelws15RiEfAksNjnLgH7zPDSQfIUmq/RRO
onWB6r8BgZyddDkRMG3RCUPLa8QtZDNrIPemJnB/NkhuZDfWuOPtF2/7XQPstx6WZYPjRl/EEK0w
BOWTDj6L/rtQtmt5A0++4oNO5/JrG2/rtltnOF2hPIXDdwdOcfMOmiBgioKGCE38dqEDaHsBoES4
XXO0p0D8m27RnTD4SNNEX5N4xAUfqMDotSppD5qGR9BSwu0Kzx2oN9VZYdL4JzBhXbIL1yK9RU8D
StTRMBQzKI5jw4+9F9M7z4PGPIBBlJ3bqIXXX9VAr6nbKNJBXcbo30J3gN03WJ9t125tnzWoY4sT
/LdiKDIN2/peorMiwI5tpm9pjVbhAVuAfq8oNPnhc7P4n+Sm18dohBodgLDrgBvi2DUQ7gnEpXsI
5fUdKuZdcxf2sz/cT5DhYDcgH8PlRVdF39+WsgHjA15cAi+HVRTHGRm92mvgwr1D1JW6P0MMJbiH
EqXKeJq2twFcjsBOH6cYUKAwBrF9adbZvyvxvjGHQvbisipwgDptlYQCaxwXPh4oM2RGDz14mt1B
peMN2NvdBzzat/G40XmD1GTDuve+xgMrmdL4VeL34DcDK1Of6r43F/AUjKuOCdx/BLjb/kTfbiO6
SCc0gscPVJbqx8R6Fp3I5i2fatk1DxDpwMVDLhFeTTEYKjsoSS2oC2EgCigZXV4TyfvzTPwqOARr
AN5COCUFlzcEaoHxaSsW1Zyi8C5cErzmIUEgwdJJTxCdgsT7TOPyz+rt//cQ/iu8+Lo/30T4UP/Q
/dfuaRvhj7/xv30En/0GIC7wlf+Xa/9M0AAO/QbcMnDEEP1Bv4AhN/6nj4AEfdEkwX8h9udTIl/6
GySmUBtHKgWV56Kf/G8S9HXJ3bto7MRA7dpOfzgd1gEyC0teoMO20q/eGr2Amn1mZFtudIEWoGyh
wpFX2vweNc3vYPS8YFb+3NBWz2PEBbcYvH7JNadA3ongAbl6/rMV9ixy+rnBrYsKiC2sXVpuckqg
J7EM3eu2KaLTk43xi47Ac4NbPRQGS4HUwLkpJ3S6YwGSw9YC9OI2+KWB84RakCYKTPgJM0+HpDhF
UEs6ArP8Eoj3ualf/vzJ6ADORr4I1ZwPawumfXqBJ1zKsm5ztxD1JajfGvZLMIUqxXxMRlncsmY1
B7fRL5fTJ3Nfcd9Jii2Z8iYdc5z+x4rRF77oZc/9X4fnrwC6nBBPhzZNPUPqcZ3zNhz8EAqHQGPe
bCFvxFc9b9uyn9Yi5ACJzt5t3Meh68e2IPCXngZo7gu4s7X5UZEe1A713Wm1Yqv9FobdCH+TaMqX
AHyft2Tr26xGMcn8K1raX0t24S0/XTKGujvlesTUtXevguSolvm929St4A0mtOsh2DnlSIxrsutm
2b9BuXB2nLkVvsqDL/ckxJRPQJQ8+G0an1cI8LrFgE2SLNtYV/BmwuTxJIITH/orbbG9ANe8hOkv
9ml8+fMnITCOW5lsJaYuWcQAzCqC8RtIOc3Xf174ywr8angrfisKtYzRL3Qelh4K6V5rihw13+5B
bGxV6G/W/gu42+d+iBXLoPpI3rFqyiPh6xsGDaebYELB4Z9/x3OjW+GMXpcEoR2/Y5EkBMgQ7dd2
Wg9ug1sxm7RF0K5FrPNkrlFK7jpxL0n8ryilf0WVrbQ+NlNKaphd5h1l94X0h7xpyuUFDMAzy2Kj
DFIAVaYEFSXo+y3sAR6j03vP69xuCpEVtIsPDL8iCsvCK34bpL1/gqtQ4/ZFbVpSnULTBbZpOu/H
oq5vBK/r1wCRbY550ea5mTUtjPKxNL3CM2HidN5pMf3utGMuQqZPo7b1GKQ+oHqUj+DIfIY13foJ
DOmXbI+e+6pW0ELSkIO5gc0OdMK0xzMXJnW9eIGfe/l6vzgRIitOwxZqaaakKueSmJ8Cjkq3EAug
b7xVhHzf4ZnWnFgfEceVsgLXJKNQKRCVuT+XWbVUP5eNv+T8/Nw6WXEr67DstUHcQlD9FiYc7+Nw
fOf0gf8QxH9yLJvJcDmOqc7ZXN1xf87W7t+Zef91IPwdiJ70GLvEpScZtl03eZ8JePZuUWWX8yrK
BgjwIao06ij3Gyr8NwAUjh/dVsXKsxOqzIvmpcoZ0MiAugFjsncb2bojE5BxGl+H6IbxGBUfvPRr
enAb2orVHmjlsOo9mfctfT0t9SOUom/chrYCdcGj0uPjhlmjBYWeW/K+WqDj5Da4Fah+FUKTRWqZ
C4/dRy3qKIAhP7qNbUVlXKLbvtFV5i0XJ2AoDtCuc1xuKyg1B661gQ5lvvXqY0TZ0dPqBeXZZ+L9
D6ORJ0E5jONgIvjS5roK7jsor3EZu+U6m95OqrFBjy7QeTSG302z3oXeS04Iz83aSqMb1XCMamuZ
Bw3ZQ/17V4L26/QZbdJ6zfwCemW9zKGD+ZUF+kEAY+W2/f6QQn6y2KNcF2+AbGO+VDHsdYZG3EzV
1PxZlPq3r3lbRHQMw6SCp7nMIxA1LwJWEw8dP6UVlHMapuAVNjKHICg9JNT7Dlfpn24LbsUkSWir
owTHFBQvvlTr8JYP8uQ2tBWSgynQkktLmWNtgCj4Adslxy9pReQYpUSll7WuPPgqR7+jWOD2FW2h
6VTBJbSERU9O+/J7NQHpERn1zWk9bG2E1SyST9Eg83BBx1N3048CiCq3sa2QTOOS1lC+UTldoftP
g2PTzm4pwXb4SNQIHlrcynww/ptZJp+Krp5emPYzjznfSpIgeASQAsQhtUyD8AHjaptyzyBG+KPr
LoqFMU+l28PC5tSvfQzT3oDIHDCae6LCLwA5P7gtvhWf8I9dxwWOmjnITuuOXeQPPThSuG12282v
VANwUDpASmZ9lqTq9Tort/KmrUhtNhZz1uEisa1ABaQdSMiq+w/U/9+eiL4VpQCqQbix8ES+Buux
BJQsKl4i5P46A0EE6Pq10jESlFDBxNFC0StZGNo/3hB+cPmcsF24HhwXzkkl6B2ifpfu1fIOl1mn
7PZH+f3pI0uxzWuYxMhyjKCOQXYD/VfyCv+5glMbMl/6s5cuQYG1TpJppxPQz0CGemEHXqLx7w8s
9ACuF8S/0LDR7lM5mCaNBrs7EuwB4uxk+FBMhD66LfvlWz9Jz0wKDfN1LA5fynOT6L2ADLzb0FaA
QrgVjx3KRM5n2BYs6GHhPu42dHg960bh3NIQm8599R1S0oBfOe5CK3vC01z5w4Y5x6q7gyzSGXiz
+oUPelnSX31QKzLjiUP9dqBY6r6C8v9cAGoNjROnFbFJ8pAFNoOqcc1Cm5KDHAqtbshbvaRb8szU
bWsiAEpZAclJkaewEYS0GDDijePErRx6UcUCgB0rDgfi0yQ8cGsLp1Ii9HysXcKp9ilFeOqe3Og2
ugvw5HRbbis4GxUlZhkTLMgCkJp6x/zEcT0un+BJQAamnGglsNTKgA6Spqeeey/k/ee+oh2QAIVF
PtS98qiDFfDCYKL30pXiuaGtgAQXEM5FuIPnU9sclhDHVRk4ztoKSRH3baNXbJAIx/cUtnfrXDlu
ECsia25EzxNwU72Nhw9xNIH/C7i72+jUSpcB+lsUIqY4SyLghgNocSj20mPwEh2/OEv+5qSxKNBB
JxQO6dwm4hRPKAqvSxAB6QrtuO/ztq7LfvFjgFKdNrzNcJJbUcGFtUMsAXtsYvWtgI2Y49h2nELb
HWroRuYNfLKPGwR5dpvkbsUVEPmuA0pMgQd0Vi1yMFzyLhVZC3yS26JYsbpyWFtEMYYGHO2t34fv
WJ284J39TEDZJhydrFkwNQHWexN5AoGcovNObrO2YjVtOrhHlriTM5ijNwcfMOgTYDZL4hawtmCK
GaQpFq1wNnYbdCBqPOkScGncJm+HrITMpscakQeAH+0he6kOgHKTg9PotsmkDKgoAAsUOZQT6R4a
QyvYQG4FW3hYXm/EGCbXC60QQoNKc9Buxl2ywDvBbeZWGsVjvwkBUMJHbSfwCDdfyuCGtcOwOP4D
VpBO8C+KeYeviqcReO/Rbhwix6GtCPUKRROYVwocZjCLWJs3WrzkPPRMGF14uk+zaTGNvFwZF1gW
ccsXeUCL9+i24lY2VTBeMlxjJyrPPzD4D5Z999Zt6PB61osXyPBiFZgb6ILty7EdB8glhP3vbsNb
GRVKvZwULcxu0q4OHpaKLGcFaYsfbqNbEZqGBesqLnCh4+EPLqtPXpq61bKpDTpaN52AttmKHEK3
XxNPvoKTmuvYVnjWVesNAG2KvJXsR9CI/Qj+vdsOtzV6/HlKhhgI5HzwoIdwZAsbgRYdQZh02zG2
u7DQKTxRGA6upmYhQKAdGGrcbbsQKzxrL2rXYEAMQY3l1dYVWSwSp6Y2tXWshki0ZRWUuCJ54UdJ
0nwCQ+Kft+HllvWLGxLw7VeRDw28xCtGKfNJqmJ4BcPaRZ5BbcJ+ganoDDQp7P4+8FlTfkzJqEHI
jJSaHX+YFcHAj0QtHKlFXhvxswE8dw+mlhuYCnr01z8NlEep4V5zaReBjQdibVZtseNDktjhyzzD
QqlF3on1A0ivH3C3/PTPn+SZw9gGHkG9funmEaUpNmz+z7k29LDJwXupYPLc8FYAzxuMGpWY8AYB
uVz7uPp2enaDGdCL5edVIlFjIRronuVwnIaRzPi58uHm57YuVmqFe1FV9SM2CwCcZ3iUP246dKtQ
2ZijBLA+odEiyaFJeFyq8ha2WA9us7ZSq/a2emy2HssN+gA6DRBAnCfHAk9sRS/oHm3kgXKYA2GN
mwZ0fdRL0v3PbRMrNBXkNHkDhd+89smncKanpp3cot72VmZT34KWZ/DUKGMgtk23X/tKO+4SKzBb
VNIBq6O4PoblG9kV93BNdKrSQzTjenO3sVLDXCNyNojQ7IoJ2HjQRr457RMbW4R7TNzDKQRRz4Yv
LVQxpn0AGNy6dxveCswYZqHU9KiX6KV4W8OLqTCB2wP+b9AiEQYyuNxLIakb76SKWojDu4FOIAZ/
vebQ5k7iOULGVhEY5iQhPzrY6jkuihWbcEXSUyR9kYe0eSii5R6uWo57xYpMGJIFEIHG0Ius87HA
ZV2VbieKDSlqUwmqVFqMOWQiPoQLfwjnyHFoO2WaNTIa5Nk8nfhdMakPPdj5boEZWYG5qLaBpAui
nszyO86AO9H1bndpGz6kwqaBawFiHtpsN4lX3nbp6FYFsOFDMHBP6aJRwYTk7pG23avJDO+cQtIG
Dy1QeOQcohS5z/X3RdJX5RY75soLo/JpHtbpQmq2YdrQ8c230nsFVLnbd7QdQjytK9RbEZFBP8P5
C8x75p3dVsSKx3Rco3CLcMBGE8T7Yv8ODjtu8Wg7Cw9s9qNt7sacCv8RmmYarnOwbHabd2it9gLF
z+aS0MBeOcH+DBI9JnTsh4RWTEIlVnS8kXizXFwmpw1SbhAzVm6XzdCKSogXgBIjkRdIXNwshr2u
0HF1WhUbPwRhFkDOSzHmi1d+nlP/Xe+1Tgh0yLleL/hMljliG1JOeDEn570HQ1M4trnFfGDnSniN
aLiM4H7isXY/9RdvOpW47XEbRIT7QxDVnIx5MvXvUs3e62r57LbgVq6scDRVtcKzH3KPas9TyLNf
xCfcBrdik04hT0uDbThuc72LIRu4Szp9dBvcypbUgzRDfyk+e0sFV73w0KWB48e0YpODx7R6EgU5
+E3CpIDPsET3gYJym7gVnKbQRjdkFXkBI88dWdgbIZRjqSWwYrNXE1GwZMHTYYoAkW+g61r7bqAc
aoOJ4DU5bj5EI/NFLSeImj2CdemW2GwsEZjD/cxq3CKSuBqhJ5G8C8rZCRVCfSs2S2gBJGTCi4df
hKxb023H2NcvyUU/8+ix4UR161XFPKgxrxE3xq9+JyZwzJs2nMj4BW+3CrgwZLighl1zVXYHXRbj
S6Wc5yZvRShbIOhRQU43LwpxQ9f5PQ+4W5vFNsYwXaWT7lLVhi1UB7LxVB68BWpBTkFkg4iqltCt
QLrIK0HuiB9lcDtxHNqKT8A2Iq+FtGC+DBC5EmP1HR7YldupZWOIoNmlEg1Pm5zK9ghJ4zdryZxO
rcTGEPUxFzGcRwAIk6G3gzK23nsrcap2QJ7zOntusLP1Usi/537L79JNvmor7vQWhCDo9dAoaEP0
VbBLjYavYL2r2yF0ZEcmf8MRJdDRHiHMlkN/gh9gnvlmI3AndtmE8Em+nrn0oXS2wn05b2mEot7w
EPreV7ehrcCM1smD+A7O8ThGiYZ6dbBX6Hk7Tjy6nnjL+m1uqkvujOKTbPTjTMmj28St3IkndwSV
FW+EUCF7N480E0Z8cBvaDswwDHvAWGUOAbtdHwzwCE+dwhJk8usF4fCsEluMjlPbAU2ZGj849Qay
fU4TtxFEDN49cPswYz6F3g1IFD+0Rz+6DW3F5SK7ZOg8nCdcByA+1nuPL25rcpEBfvoebLUAfVWX
qMtCvHG/VPCphniq2zaxAUQBtPogyor9Pfvt5wiSNnEZO6V7uPlez1uuflqs0LPIIb94YGP3AJMe
p+dJklpRGQouoNuNRxu6ze23qOrIMRzqxnF0KyqDQhkGHiKesukWnCA7/gqyusQtO6RWXIKCHsbd
jIt+Gb5lYXUDKR3Hka2wpPHEAj7j/G7EaM6j0tBtHEh4cNvgVmSyMlhhkIGNwpLppp+32yUQN05D
2ygi6LYKLik2ykb4iYT+W9awT25DW2F5MQMAhBoYE8aHn8vSnHrmVspLbLhQN5CURDMOWMrHi4uT
2m4a2c1nt4kn18FTknAcWI+uhlzIXTB6+diW792GtuKyZhXgjQIgDZKEuySub+Ac5ThrKy4LH452
pULkyAoCPwxVt6p1S5U2Wgg5uA+3BZukTJIzquu38IhwWw8rIsEHKPsREkH5WuvPHQvGQ1vHpeO0
raCEdvegxx7hvlX+fojau9h/Cft5Of//3v6F6OX1FkGVsAVXD+3fDfYl8ZcOsNgvNQmVPPlzQ7Yz
S5X/ZoU0mnT7LTZ0CEX2Ii1qLFTKYrg+hvdDMLgduTZwqGKw2osLNub9kHZ7QBW/tGR8yZj1svt+
sVCJlUCLuNXhFqDoThNIbfftq4iuTqVJKKRffwOkCsi8wqEyVwo+pAreujA6c4NU4G18PTjV9dQS
ifWGZ9BPCF4+agGnlH/e9JcxfrUmVqSWVcWMqeIhH/1q3/aJfICkY/KxWI3boZ5YSRTEki5kC4Xb
NSS+IVI5fIXd5UvVlWe2fmKFLOoIsI4JUCLvoFy+2+CE9GOETV2/L4sUur1lI7w3cBJ0PCESK4jr
QkKHcwaaKOLqY7CG93TSTtXQxFYv0lM/lmxCSXGDocvOg3jvDk7dbhQfOEhe7yB4K8IwCbsy700S
/ax8fwL0x0xu5e2EWNk1iKDeT1HfzlcyrY9+sfDPkeyqwz9v0WfC1kYURa1IJA16LI1JhiwM4EA0
dNy8cRvditzFG5d2m9HkI7Pq0XhiHcTnlXF7S9uAoq0BK0zHeGlU8wJ+FXkD/zK3I8cGFDE8/A08
UFG2NPCG2+lYzBLyfdsL2fCPXtAvTgYbVdSTqOR9zYbcTDqAaXbVrK80sAnwillgkLtLIdj3HrVY
8SCrwH/suV48XCM6+j2F/8BtpSPKT32j2a2MS+8RCp1i2UHbt39b62b43KQt/AlE7S/ftUe88YSk
qIq7AFfX29kTGGse5+KCI1/cALWJbVHfCzXGXbD1qN6JWynGez6wF8oxl53+q8WyTgZlYCmHqn2T
D8jr1b6uy/JuKSW73UwogPSc2+EBtMMCOu/wLndLljZ+KRRdGKy1xNN+0PxTnGwrzsBGcLdLnI1h
qhczx6adWYZ74Y+KQXRy8H53CjpbN6llEB9mDYaOw3uA7OXmtiI2dAmSVXqGsDbLSuhuprCw1G3t
dumJrXNiLoIaatCGZT6v0reXDPwOz6vui9uCWCm+H6aVlQlGl4IflrWE9c13t5GtBB+UDWxHyhFL
Df35pbhNOze6e2IDlwpuRvgaDCzr1dGDeSqd3OjXSWyn9Qr274vCyLAnPK4qvTNAo7kthxWoJuqJ
mAYMHTB+itR2QGHZLYXH1j28GusY3CBsvp5M5b4s0T1O4TBxdJq4DVwiq6qhaS4YxOe34ODPMF7s
U7cSe2IDl3gxwSmQYvDYkztKTgn8pN2mbd25y6qN1ALSW0b76ECgZWv4e7eRrYAkmwxJG/T4kg2H
ESfdMePUg01svBLni0lnNSQZjQkkdbXi+6CHa6DbvK2AhPu019KOU2CLfXVIp6qCZvHSul04Iuu6
DYx4UXpMJhknpL6lhFTHfhP1C5eCyxx/keZs2NJCqJe0dEwypqPmPhza4j1kk123uBWbTHhhrJaE
ZKmBVQYJToKHjtFjxSaXrVm2eSZZ4M+HcPhSy80tS9q4pZrB/EQFGr4TctwNxXcBjVunjWLDluJi
gg1u0WJkzcYDfLcfYPCTntwGt+ISKl9tI4uYwCh1fl1sy70ybq3jxMYtrRHs2oOSkMwXVQkFsaLb
mSFxfMrY0CVI+tcx2QzJOhK9WzV/IxV5cFsTKzKDFMwQv8HQuJtkMihzGbvd1W3kkpn5mAIdQXB4
r/U5gHf9uWgrN1ReYttDS7g9BAC4kAznSnWCmLU+6KGrnJC+iY1dUiuP1NwhdGYGaiclOdFugK7E
Bi4ZA6wi6SeSjYYdCo/BPdXtoLJxS2UseLBBbTtbg7Q7pnzyjyyA+57TRrGhSyP1WNFMGD01BH5U
Qx3tfdyyHEe3QtND8VSFsKHLQFeCKwz/OGwvOb0/c37bwCUdV3GlOkS9mlL+FU9GaiABzz3ldqrY
CkiNNgIKqAGmPo7VTYSH3lnqwPGbWuG5VWkCLwKPZHAHeOBFr/dxnzjGUGDlzbSdATOA22k2lHBr
CgDogu/dnDh+0vC6/sJEMvAAhuaZKTmEUGJReIBg1CV3I4QkgZU6wbekaIHJOOu28TBvch+GzO3h
YyOY2iFIhT+0fqaKYh8ERRaZ0O0ybuOXVmCr4dow+lk9g2i5wBA7ZG4J38YvjZDxa3tV+pnwxLsx
bN+LznMC0kCb/vpjwiSobcZq3rKwCz9AnQMqefA1dDpZbPBSEs2jplu6ZhCknndbzT4aurx1G5tc
z7vp5LyJrtqyApTIEPWben6vms5NAwCe2NfD9w1fQrgfLVkyJffwKz8q5rtdyG3o0lqNBNoZ25Kx
wT9XKtzrtnPcglZkboXXwNhpwawFpCVhZ/4eTGW3q6GtftRvMkjLYFqyhYzVcWxKcdIFHW7cPqd1
pQUNkkGdjC/Z5NPdpNtjXxVOxzixkUsJg1sTEqfJ+hGFPnQem51c408u8yY2cmlIUBvza2Yy8KCB
AiL38L52nLcVmUU46mpT3pShUH+gqsoaGjutNiBJ17t7GttJ1XM1ZzVc2+IYHuzEqQBNbNDSAK25
hQbFlPFkgat3cZqLH24rbUUkj9exGqZ4wg4x5iEhlJzTMXJj9YDEf70i7RB1SwQ7xGwOBD1UECk4
RsZNQIAwKyxB7I/Cms9T1hpy6GB3UjpSncjF6vopjCbhMQzvhnLOxmh6BWPSA5BoTpmB2KilORJl
TMQwZ6JTLSxrm8xr059OH9PGLAkDl6EVytVZRWhmpAfjmcQpMcCt83pFUjanEJTGDlxiCB20/dqf
Kl97ThUJYsOWCGxptfSDCcCzaD56cJTdlUwHB7dlseKyExz6pv4yZXXvPWzcnOom+eY2tJUvKcQO
FuLzKQu8JivC/m26tR/chrYic41Bd6qJnjLIY70pQvYh7N1g+DBKu/6YUPCcJzwhpmxs2pvWrGfq
KNRCbMiS4tW6GA+zhoF0uetpeFu29He3FbGiMmh5AQLYOGVh8qn0zTHoa6ebIFzlrhek160m8LfH
yGDCb910I8hL0kSXTfb3chh8566HDnvYWyWTmTIKr2F2pJ2k9XEuZPi5RKM72VEVc7c6E7FlkBZt
fH+AkXQ2RfVtCLVMPXpOl05iI5j4FLMKYgc6Y824L0Al8GXoOLQVnsUWjWs4xDpbuSkelT/Wd0VH
3YRakL+u1z9JBFzUF09nUVf58Apr6S1se1e3lE+tIKXVzCdOapy4/UU3gcEcrnY7cW0QU+THqYFl
ns6MTm4ipu4gCHlyCiRqZc4BvVdISXsq2xTbUVmcx4Y6vQSJrXa0NWiCRabSWfIlnY/R4DisFaA0
WTgb21pnweztCeXZMhWPTothI5UY5Tj9UN7IJo9CpIWfIe3zEnLmsg1+Efw2VCmKl9mvWqxGTXVx
axBFZy/hyi1r2lilbklGA3cilUlOHqM17eDjqia3qLTRSvCyEj6Q8jorPTSjJ1k/jpXUTi8qsLmv
gxLYiYhBLkxlKetOnNIzX4hTKZLYEkdVRXk9l53OtqB9x0N5IPAVd1wTK296SwSHB1g3Zd0c/gx4
8GWYArd6IeCU10uS6FSmvNUqC4cfZGkODUz13Da4lTZJO4mw0FjsYtj2gGicIGniljdtRJJZ13CU
lw1ddsqck6mRR5Jq9cLhenmS/SJ6bEQS8/pgohBjQOrkUW6AWP4qxo6UADDUIj5qmJwHu0hAVdnt
+9oYJX+FqcOsRpVVpb/txnQSe5jYvAD/eOYssCFKnYb1dzq3Kuu9bTyNCR8PtO96t2eFrXjUeBpO
1BLbB+5A/l0bUGRp6agZTGyIUgUeeAWwqMxYAOO8qus+Ed26KYcRG6RE+hA66qGQ2cDoq56/rcvk
ndPOt+FJ5SJ0DD6OzKJm3hkWfW+qwa1CYeOENNzFZc8xtBxAUcJhuUvM5EYhJLaikVGL4SNEmrPO
g6W2HKR/SFo3dXliI4JMGwz1NsYyCwLo37T+nVaDW0Ky0UBRGqVmngaZpWt68Gmx6zu3jjgcba+P
R3OxHPfiTmb1UJy28UfoF25nmI0H8pcUMts+hDCDMDpAMGCfasd3lo0Hgg9qWHmQYMpkA6d1tuzS
sXe7ENlKRms3NKAnbSLr4Jf8KTVL/Wbzy/CbU+DY9mlsqNICDmciK6HBQtpi1y2OVyIbEZTqteqn
BkMbWNIfmnXiezqOi+MOtLLoMA0eRGwxugj4TTNMZ0DDz25rYqVRSPeVJSvbDrku1AdYvfTnagKM
2G1064I7Xvhm0daXWQA0EK5yb9PRraFHbFRQbTpSF/7CAVUJgBYu+tZ86NQG22anqdvAIBwnRaEq
jD9rExzE1nyZvNaxgmi7pcVVGkFi3yPnWbFcr9GOQjDQbd7Wu7Oqu03OcU3PgzcdTLjANQGOz25X
CRsftEKDZPLGODnHKtptQB4lgVts2iZpvq5jIep6Pot6jk9pVW43ek1nt8uijQ0COFLSkpTzufGS
O6+qjmwe3YrYNjBoSFVANIrYZ7hrGpi9s/uwqN26pySyorM1RoWAds7nWsKAGy4ku9Fjjvd+W9II
9teoSqjLokwlnONomkGR3HHmNjgogmtZbBY2nVkJQdY0NMke83crItj4oK6oZg/m6Ri8KN5BuuZj
YdwunLaqkezGXq19NJ+9dtwHvDrQmboFpg0OCiqxepUJJ7wKq8McpsAHfXUKeRsYNMmgm+Nknc8+
4Z9brzuZRjqux+Xa/0SoHklyldVg5jMRy+041ye2uan/ERsZNKKNF1aVmM8z74oTK71gN8dD6PZg
tpFBsC0JOFoc81ku9CB8/lhs4tFtua2gnLsGdRUxzWetg/uwLCHeGwZumANQPa8XHHfvue2nGRuQ
iFeM0QHVZul2VNnQINr79SCqZj4bte3xD91EdHbbJzYuSEm/IXWDj7l1vrej4XD0yOZYSrUVjbyZ
F6Pw2/k8KLQ51mZLjlDB/+70NW1gEKwpZjKBj3weFnGzdckOi+SWdWxMkJ/qAXVyDE1Js29VvR9L
N9sVYluiFTJYBW0w9LJsJzZfRDaY46eMrnegnIQPYXFEDoxc9W7o+WPqS+52gQism6wA1YvIpZ/P
Pff3JJqOfeJ4p7KBQJz45Rzg/zMzxU80r/aVSH647RErKOuY8a3XCJxoi0+DP8y7FNV2tyWxoUB9
tyrJeTWfu4G/C5tvg0edYPnERgKJfmChGrDYkb8gJ5Cb8n84+7ImSXF0y7/SVu/0lUAgGLvVDyzu
Hh77ltuLLHIJCQSITSD49XM8u2dulVfPzbluVmWWGZGOg5C+9Xzn9NNl0fE5EoiADtZUCxa7HEF4
U6s9ZpUuS3bOgUCGgQSMopUMGfY2jSAHEoFf46L3eE5iNFCcFN1U80GWW6751dSZy5z7OQSo9mfj
z55nD05Bxd2qFELFl7U1ziFApB/WnrSwfvKku1nGmHbeLtRdCc/JixJZRZpK3HeSDF/rLXye67W6
cLXP/CSviQecPK6tghtL44xs24VXPjuPNVVbRJAoHGy3pqv40cUfL9kg7Bz+M0kVhZPDBgGeJgeS
O13q/iJnAB2lP5tV0kVqGNvYHnoXRiADAUpx0qN34dVPxeY/xGkq1pG0p3B7pNTmAKd8ZHPtLlpu
do4AOiXYfBlw62Ow7ju37hdzGQMdO4cAUe77jkNX7YAOb5+aE3VMIi87lCxhf16UseQCxY3AHgam
k8w2W//okmX8RTT109f+tZDPzmFAybQhXTJkPBBUZMmBrGrw7lSXWJGFdK7Fc13RKkYXcljUHpwN
A8R6wmUe9kPiTLWvSVOylKyJ03dqc/1SQhCzZpeVFtk5jkjMYQQD6sYDrYPrsHI5mK0uMnbsHEcU
zyQeqmTEpZPFT5fQu9IYn79wJ5+d7bKR4Vx6y3jQxBauwheAaPYymix2DiWKZGBVI4bxINu2ycN5
bQoopgcX+Vt2jiYSgpMGmJ9TEMx7hE4NWyTmfCdxUWTGzvFEVdUoTUmLu8ebvSqrXt0k0xJdFpux
cyIkmywSWqHleOjnV/A43WpbXZSMsXMepLBG7DQv9XjoqADtIaXv0PW7qHDEzomQZu2FooHQ5mHr
ms8slBVaIpfJtLFzRNFsAqa4r8dDPJaHso7LlPaXQRTZOaRo25pex5hJOLi589O+n9cUxKrxZSY7
PvO9hsjSbRTvEnBwnXIenAbQt8uYaNg5sMjOvRmnHmtu4RdSSYXJpjh8v8gHn0OLbCVmkKXj1kWo
PpFpuQoG7xet15Ph/zcW+xxJNPvlpmYmcN++zJkLDgm/bPqQnSOJpmZqlmjEVvGpYRn0pWi2QdDz
siU5q+mSpavDEib2ICbz2Tj5ABv2i+MT/j+W5PTzPwQO8xL5Mo5rVKUS1l6DXag92iRYCeZKR/7l
sts/88MUg3BkIiGOUcvjdGnHb2LuLitJs78AikroydadD38RVnt//Oza+DJPdI4ngnf3MECKK5Nk
lVkVkIxA2eSyA3qOKJJTR7t2w8UV729FX6P10l/UkmfnrEiR08aEmJo+RKzz8ibS954UlxUe2Dmu
qMHI+kCWYDzUp94t5r6/NKW+MIo9BxZNwbINZcfGw1qVt2xosmGqL3NB56gi0YMvhwcUe1CWJQql
SmSgcrtMOJGdw4rUEJjNUKxK3E2HVgU5cvqLGnTsHFQUGa9qPICKDklZ70XUZnETXYRXgtL4n88+
Ma6MVtC2QRjMwxzFnKryst4CO+c+Ct0Y1yAcwTZxNAUcJI4uqnWzc0CRHw29HjxceIby060nkzId
q+gyyiZ2TnNUJTYmgW/HAxfNIvOp61uZdqrDgMxFpvAcWuSD3TMGL+HpbXZZF9rXILhshpf9BVcU
dv1a9gj4a9f4ua/cYbGJusxcnWOI+oF30I1GyN/UbL9MSaoSctkGP0cQebTG3FeNSwc1P6KEkqvu
Mn1Ndg4fEiAX2eZgxgb3EnWrRYM1r9EavehdnsOHTrBt0HuS9sACSY/Ks2rXxFN82eE8xw9tDUsG
2ve4eqlKkpp6NE3mGtlfxk/BzmFEobe2VVh37UG0TZ32iOG6VV7m8c9xRM3kD73Q/Xiww5YCGHat
S/V62aqfRbaqGpOxp01/gPil3S0q3DKPQDDgsqufZZ8r6oPTUCfuUCYogIfmIaqmy9zyOYxoC7xw
0N3mDrPzyhxsW0PhDLkwbT5HEgHrO6poWN3B1PEHibJv2obuMt95jiUSGnoG1O/XA4T8RhBbzf5+
TPRlDCzsHE40+GxAx1W4Q8PXqUmB6QiaLOnX5cdFr/QcU6RaAw4qh1fq4ZbtUhVR/yuMyL+HcrJz
QJHR1JZuxitF43V+T/B6WSHbZfhmelaDLQyE4tUHb+PNWFz2LMGfPfbmSLfyhLhDND15oweip0vf
gn925baRDDhRdwi1TSdbp1N4mSwBOxdM81YGdvIYq6SW8b7idE8v1MVh58RDfN28ZiqpOyDFAImj
2eq0HC5MRM8RRpIJsL+PgzsIVupX5OueTdfBD36V1VHyszL0bxLSc5BR1fSYwNVJd2gx/MxeIE2s
jnM0e+GNmjBA+wS6Ntq9jFKX0OJdNz2aNxctwQqeNdHVc5OW6Hq1PfSXmdmOUKsBpY7bpBqeaROF
/TUdalseh7lfp7txlWVSaIIZ6KsJVF5D3tZ+aK/WKVriWwaVMlq0IoCswxxKsDykIkzkJ+aFfpzV
G0xAXoveDPkYRpDXDBKvXg5TiQLAA/OtF+70RJjcRw64qYeli1m2hatzBTqVx7nx2QcEUfYrI2a6
DT90j22hnpDiq1HGuxFo528W37ZmIcRCogN4/cBuFMQkfvfQjwQlDsyGBOlByeUuWA0zz7Ty5/fN
gU4NvHJNH0AWBfIRV8YFYfOdthu6XqFXN+agKl5tH6pO1W43xZG37jjGTocrjDDV8bU3JnN/GzZh
G3wBLfpqDwGkFsosjqbqdZRrKDMRApKYWWq6+qqRixzuGrCGri/ROoZlrg0G/DItkzbKoEwQAsbZ
Bqo+0o65LiOtXtk9OszlkibC95KvKxZ9uAJHrYUkZp0E1ceycoJceQvmB3MXqanZxVHjyywJ0B8o
Iu68+yXcFCvAz7DGGWNWRPdrWbZPi19VppDKtuzRgHICdzO17YmOzMQk6+VYx6mbqlbvCBhvgnut
/KHOevDKoz+1zWBpVW2D8RuuFwD+F2allyUtN1O+OaDQM7JMFEzrvYhA2USZMfs4AcAu7VmyfVhG
wLXSKog7L1uIlizdVss1Hn8lSdGMVlZZ7Ab70dY1Ba+nIovdB2Hk8R8bGKyCQyA6KvcBhW57arsA
ej8e6JtsJnpvOXIiOMi7AZmR2dZ3/hu+ZgSbIK/nIxL9LkrB/9iNn2wVjzpFKY0nhzIcyQwiIh+V
dMdwitKpDSL7YBO2CpWOvpy3tGpMsOahE167szpey2yU4BGG+M22icy0BnPTS8DjsRg6H7BZVhNR
Zn6stNzVYmQupwAxvy2VdHPqEWOgy9FWVuQx0cn80lvGP6JwIFTeLWEypI1YxLIf8eP6YONg2tKy
7ll8j9ZBNKagRV7MXjQx/twrx0OVelFfT3WqQfDj8sFatX6ia6KA4wP3fWV+8DIZkpyUjQ1ualBh
/vC30pG9F3vu2wAJlS+r1P4LjVsdoWZResOTkHojIJiJlu06VAsIGbOKDR0tJuFH7GFp1pDsrGzq
9mq1wjd7tXDdp2No5/t+tnW7w9kKbGbCofu+lAyVcwEKbXuAfpBX7b11lh+TCCPcnSWsB4Xl0PDX
JTTeUc/4SVqC1YV/nLq4qbsCXJm10cUyzqx+LCNRt+/o5tGoAK2MH1tgiUUQHd0UgEIybWcZqjbT
aAt1QRqRoFwzPOw63HVgYZj3vcf8+KZbutMe8LiEWZKdxOtCXiieMcZW0mdtvbKFaOkoaJ92vUQV
Laqa7rWlhJTf4z5o5PcRKhR9TgaBELss66i5LkHf7a7aiG71/TZU0YfaaS/INJmXcDcYZcc7WFPP
Zay0Jtqhc8r9FPSLunnF+EiQvEpDxTHu0NfHSLQY5bGLXPReW78Bepfxdrlt2xbhgt/M40fQ1lqo
rilbvU/1PD0Y5QRPmw4nysvGzdfNc2U3T+R0Q4yRgqFtCfIS8VK/Jx32BPEiFd+5REiy157tZVEh
VPOyPuYyKDimzGQ+xqVnUsXH0Csqz1veojZu+yujtzzYYDvSBf3O0/I++ckMXxMjgFSCpUqsoBce
7jc5Fl05PmpvSLYCJoHjDqUWsM5tLBjZTbUg9MpD28LQPMCEy4d+DVEvo9GYvA004NdxYJbbaPAq
c0x42QT7EBoX/o7hEEy3cIDHZu2yHlSQ1pW3yRKVGFmp2HYbR21/g7IWvHsA3IifrbwV1c5ovqh0
Zei4pDigyRcwdq53iWI1z0Dt/Nmv+uR7mPTyq9+Rrn3seLlhJ5RU0SwiZZy7nmo4RJBlgnptFeAs
9KGCpevyK5vj3cy0PbYt6Qs0oFQOcp+2MJPYl84dGKlMHiqU60ce7IeAkjSh671o3JAGYmvSBORw
qQLFE/Zl9YgwwqY1JnEz67wl3cBJoBO+5YJHNhWGm5vK928d1XnIh09i8eadT6oytxBEyqFSfrPx
YUUpT8dePkHVLRfNnGTKeHOSUvDo7Z0E/xWsc81vk7h+setgYc/dVy7EtAM5K8ujWS8vfJYm7ytQ
doNZYOizZHK+xbaNJcxP6NwRjHZ+ChGmF82QQXiw8HBt7esae7CHsk9ShpebAUNBU0bXW7qKPa3c
bTIPpADtvYN+aqOyiesyW0dyV0f2M5YxKnowNx5QyPqqmNiKIFhywFpF3qzVO/RIysKz6CjHEDpD
AODqnXJqvzaiz2RCpox0Fm7F0gfSxPd25cegA1awDAHxwbBwm3Jp9w3rk5uO1bdSuSWPovWxbodO
70rnfWYODkFLfT3N2y2VwqSCjq9m0fFxjOKhkEv0rsv5Tmi0i7MWaxjWZsJJMC7rSXyDlHM7eQDQ
srvZwAS13gQJLF8MiLaCMBh3Koh0Gjs1Z36tvIx1/ZPkgh/8SYAT3ZBHhiES0KDUWaD8LtV2SKuO
4DO8xRTCDNxvUYdMX6FYEcmULpgx0Sg6p0Nbhw/Qq+fwNDLHA4k236DpqdKOb+ODL2j0vkRyknky
l/5LaQK75v1co9FD/UpXNzSkIWoHs6XrHdSGeL6QVqi9iGulMzwf9bPQayTdcVSm3JGYgN5GxFMm
ZQKzqKkbTPzNrGGbd1XgxVdxLaOPXdOELg3WyX2CTmREdsnQy49LXS8jYj7MhR4Tn8UOO3MAL7Po
yu01Yeg+FTGIQbNmbf2PkIcxQzpU5fCRd714HwQ6p9dNY7E6VuNM4Tj1HILTZbXBgaBQdhd5rl6f
hjYR7ZELEvu7wRcEiOvGm1jR0aFheVy3AmindpF3YyhHu68Dpr8026RPiHXFWgCRFbaV343rgv7s
mthcTDXulWFcpn4MkpJ+GznE5V6VIbVN/Q7FVtRIl/4TqZveIqiKy/pQyq79YKaVdZ/NxJf3KQJq
KR2iAEj+ARExer9LS1kOUnA/fphVY0zh2xo8dbpda33gUGh6JpRJXXRGYUP2NsY4pygnSKgqy4f7
aVnEhtBkmDR0qJxtH7q+E1XW2DagMCwVmVJUWMNxl4ztRtNBi7XPMPRM73tQ/evnHnQT4/0wEtLv
OmJHtauoRGyYBJg6zhbnYxoYT9FOu7kLqpwZQg4Imv1kzZEK3oDmbQT+mdIjaD1Gfg2Gdh/xWLht
Q1HDznwkfrC57+EqAfc0c+9N+6EDL3eOueBKPGqokwZXfRAziaWooiCdZ6pURrjfwK5EwqUL3md9
CMGzDa5ipzHZF4qq6h691rXVPaVRW+YhQl6aTga0UA/IW6ASzsaNxYVQ+gFciyWmmkgMV7rN67rl
lqvounIsVMeYign4mohbBRjgGMt0rrb+2dl4eGM9SPH2NXD0XhZVkE3PmFbLu/Fi5acKs8Gv7eqB
hrPto1ocwOGPqCRyGKLI5wmxe+qZeLieKuMVGo78jdkgfBl7Tx8jniChqFp3hCmk6i4MJjanWs+O
HRMlKoYUYAYlONu2dz2H4wdkdTFP626QQTb45OBLoQpPL82Uz17cs33APOcyMzPqHidaTWsWmHrO
YeviT5vVEkzhUCVucca69pNHeOyKpkYscNPD8m73GuFqaiG6uJNRa8hXMo3BliHZqdr95K3aFFtC
xRN66klZbJ430yN3jCXXorPrC5Qn1Tt667PIxt605b5HuFWhn7T0NN9YfTPNzeLf1/oUGLVWQnEH
XInme+JXLHrggm1Ft7Yjz9D9OzhQerp0hOamSaXHbsNhS5AhQjimhZSJXEcU2ljAchsxQTJVao14
DHraj33ZeU96mBU80aT5Y7xwZe+3cOyGh4Wuzdd2aZ2PuWKjvHRVPtzTOAYDGHe7zb8LWzU/lKPu
oP++lJ9Utbr+k6SRmbNAYswsSGLPy3EAwBQg6vFk4dd+SGDt42nI3LYM5X7Rm3+c46mswF63MZeN
BrkwAXdT/QlBXR2lLfMriKnjRp63JKl+hEotjyiXB68lDxdTqG1SVyMEcBEkTdFa40BGHjmWQP7k
laNzIfmkDgqdulS5za92pLVOXut5dOKuHIh47efwHlrZLDU+hiZ9NamCQ4M+yJYSEL4iClypr8cu
WMCcVgcTePbEiikX0SWqmBwT1Z2tgs3bQxaF3PjxsHyUS+Ddth5nUx5EtUEJASNJ/LANyCsK2gfB
cCtHX311Vat0ShDJLsUQUhtfR7ThhzXRNdBU/tyjz00j1RVd2HsfVk1ZiiICz9o4rPc2aPoTtOFb
N5M7ZjvoeHhxtCGmqLmXt5wGYi9kP1bpLLbkMVnq7c2ERhzpIuY7rZAJpolraHUbw4evX6E+u87F
tsIH7qd27g6ObvJL19rVFP3CW3gb5bp510pKunvU5JCUzz7CQ6iPiu/IoetnPU5A2pZbdOjjeX4e
YCyv/DWQ0TVxU6kfUMZvfoi4SfqsU+uU+71rjkEoEd/oYbibEgECNpABw4x1CQs+9cBtsdQHa+JW
9G4zd1NXTaKQ4cLvKVRVp4MUE9LSZiXhN5zsU7GG8NV7GnpXWyS0SXfT1q47hL5ln0bgMRvEV8m8
FA01A3YVnGKV6rFMriLQqLJ0rbjxMpf0s38tdCiSvOftySXU5TMtzZ2eWZBrvR2rbe3TKuzIE+QY
t5uOuNne+kHsXjb4ir6oxYIR8wFECEVPDY+uOuucf2yF5S9qhGwZFl01OoOyDv2CVWPBsQx0uxFA
+3u/HWF1xtXlcunnh4hx2NGSeuOjUrGE4rBqkmtTLz8A+oy2txHz7T9afwabL4p4OtVqXTPngQh2
v4h1JelKMH3Y8umabK4IWU3LommUu5V+dXCyeVibkS0oTvj8Cs4fMB8wBJI2zDzMQ31fRUwP87qN
zyX1rc4wcQQREVrTsb9iTQxe+Xhk25O3tZamtmb+G7Dz+vPs24AdSAOflM1B6PpdtWIQStfQfBCr
v9yOdh4Qfmnj7W2Ieke2DMumjgTc0vZ6HdGUzdjg+92Np0mMxV8UedGSzONdErKE73ygQPtnwKTN
mDXL2tiXqTTlO5oMk8nhgmeUYYzscJUN0zuggLRhdeM5rL8fuOghNI2pd6bfoPfL7LCGhxAIUj8V
CVjL06Wk7L6KfRNmMwz7LTFieVNl3fA91x1AP7BCFVi2QdhI80qWptuBt2j8zJRDlxeid7A2E3g2
dGYYheeDvhvOcmeVHx063s76qlxxxq8wi9I9c53Q8Lobyhqbmpkyn1vWVmkDh6ZShPJdclwD65sU
fR6LAJc0Vn2MT2q0OXwGZF3CFfJjO6YbNubD0CT1jgftWN4ZaQSyHn+OusJOav46gY6LZHT20Wec
VWzjjPZl/AwytEpkvReF5Q0JUNF4QRKQrFeBDVb64kvoFn/nCij9uyXWkz2GALP5+36W9fAQN00X
/Nhkq9UeBH/ifZ4gYXtNka1vOLl6CO9piQJBroay9B6kv4EiJKUKjQic9DEe4EQpxntzuzZIp52C
vMIHCDRxMMFMfngXoLrpN6kHq8Me/LAlR9JWfM4X3jdBagkW47rCcEywr/yk1zvWYAU/LI0e/cJJ
t7J85tAbyfQyNe0nO62wbmhx9e6eoh74hk5Iv6Yi1kRmIE+fRA4W2Pm5CaB0lRvRRkDsLEinUzgR
9TGyFeSvrPBQObCT7RDsRiPt7jRk3/xcLJyXz64lXpdhvJIsWTdsbnrgtuqLprVIG5GCNHon4pIm
76gihUvR8jrs0bVCoJ2OqEd1T0C3zh1oNPGBqzomka9Taayad4Kjjvmpp1IxmqJ8geEOHLLAu++N
B0PbjCoGh47XJuWactaM841GkKVcGs2+L95kkCQqTQjTQzpBC+tNafwZEVIVLmnTbHgO0OoPbyh6
R5CqRy90ymQ14AU1Ld+Gw4IvqHPjCIb2KsTS0Rsx0LY51F04hk/J0iyiiCT2eOqv3DyQmkz6Wzx4
IH3q6kpWebUSxYEo8DHyMeYNax37Moabl3wLZtOh8DD3tiqA/PWQPjV6Yhk3I0lSh1B8vQxFej4b
PAVKV6Uw3WGEnuahTYb4HrUydmE3JjjDkg20o4Y0Q3eIJ+LyutUm3Vr1L2WM//jm/pf8YR7+2bsY
//Gf+Ps3MHwNpVTT2V//8WIa/Pefp8/833/z50/8Y//D3L01P8bzf/Snz+C6//re/G16+9NfinYq
p/XR/hjWpx+jraef18cdnv7l/+8v//bj51Ve1u7H7799M7adTleDRWx/+9evrr7//pt/amL/xx+v
/69fnh7g999en//2oRxk2f7taqzf2u/jXz77422cfv/Ni9jfQd8TBhxMVwHiy1PTcPnxz1+Ffydx
yHjCgyhAwu0DjNeaYVK//0bjvzMaJDRhgBWHfnhqRo0GFhG/4n+POPNJEiaM+9GJY+f/3OWf3tN/
vbe/tbZ5MGU7jb//dsL8/FcnKoRiYxyRJABfSRQHuJuzQQIv9v1Ftr7IIVKz88t1v8a/oqTAU/y3
X3E2CRH5IU3ApCzQH2W3fuf2CPGLaE6e/7D+/3qyPz7JaSP/9UkgPk2wJol/zt4+ebOWEyEih7rm
DuRgN8asuQ6TD56xvxhV+jkkeP5dNEooEEOEY9AAb+ePKMokNAOm5lZ0Aeb5WtHp2qAuBax23ot1
37doXATztVnlnil9LBvISa3ssMrgcFrdZFn3qOD+4vFPq/iXW+IRoTEB1Up0Pp1AK0bRD3UiR2L0
1AU1uq+yQMP6Wp5e7BC/ytr9guP/V195hidjvlwjQhbU9Yj8iCT6qZvKzLUW2WEFNWBEAe5/NqT4
z+1K//CUp732B/jqhLkXFDLxlLDfWUXUUTH9C3jPz8HB85WEzLiPg8HjIDrfSBXE6E0s4XdjYUBH
0n5pYxCe4bsw03wbNex2juw1asQop8KnsF8pif6ciTz/fk5QqYuJjx7H+ZEcGKpIGg081HC/gOHm
fpsa4AvrA1z6DdQoj+jrHqsweVqS+tA38asafyXN93MW+y+3ABRfnHDqE34OhU3EGstgbkSOCGgX
bdVnf2huOo5aJYlf227LzSmmtEsRyODIKMrosV8eYzhjS0XRonAmQ7wfHDxsBbSt7LVG2Wcm+jB3
Sxpa84uZnNN5++v94p2FEF3GsTwDCfVD10ZMGbyyNbo9qdjUnizQps6CJXn2xvEaBcnbloz/IxD1
P3djTGgAgbUkAAr0DD3UCI4Dt6Cw3bXL12RoHjozF0Oknv57y/aTDOP88VDZ8gPuMwq3cGakA4n6
1jBVItfkxejuoWXxmDYbSsyT2ZEqPFYzO/ZSou/r3ZxMTGVAebF6N/6a3Cxt/Qjo8X7bwtTDHKTj
8jHSyDenMJ0AYkNlF/Zodfu4kjuw5B2Srr/v5JZDZS1HiJqf4mKCqgW+fA3VL6D5/k/A9l8ejhMS
A0RPfHJ+3CB2EIP3iyd5S5MXxZsH383XMkxuo1EAghDl/FQ594N5h7bVFdgCobSi3+woi6SpjlXA
UKErPzuHQRMmUJaYUO2877H9nMcAcZt3TCBl8lZUl1HT4ANiLD7vanSk1RIdtq16WgfsywFxkfaQ
9dtspOveR/8WGVvhgi2Xo9y3EBMLwQV5WklSVpnwYVlHHIhx+crHpXB9CAEIEP7i5xAavQv7Hu2h
Lz13dyoYryrX3Ky+t7NOPa0LQ9spQTvINDbVc4X6SHOTIL0QYwgkVPXZxbI4fSFrzANO+Y0FHp2P
7A5ab/kU1Z8B77huePwdNZ3dOLp9X0bZqqrjhnzeE6gPbltOAv/QrnYXkuHNZ+WxrKCjVUpUG9Rw
H1L/Npbrfo7UPlyaazPWey4Fyln9m9cFAdIEd+cvOLYs/tDQ8onr6b7s6zDvNv0CXVBz6lU8YIbg
kDBZeFIVVk73cexdWY0ua1ujir3tjSyLugNsnPuAPeCNRvGH6uQXUNdIQCM78Qz5SxHuw+BWAxYw
w3icDImJ3gEUQZ8R6TrWulu7XdAWrP8SR1GXlS1+FITfnWSH9qS5A7d34BHSlKq5GUSdNxt/9pbl
ui693dB6N6drmXnby228T7Q6ciXQ46tv3CyPzYIKJQ/XvfXYC6LeYpbqOPZLqgEDaLztVQThLYZE
r5y3XQXlfDuhZOChGtolbt/6yU3VorTkJY8nq+OVZC9pcIt2y96PZNFX4UFqmTKrnpZ2NmnQJW02
LO7r2ni7Kp5P/4PiBcmgG0GLXifPYRi9jrUq3IQsZ0YqiT5tc1P1ZN/ZMG34qU40Xo19lBHBsrpS
R29agNGrjlEoi4XP1wGKnSC1zzvQ3NZzmKKGkY8oUcUo+ZTSPgkGoEY/3KNWXxi25sGKYYS+ydsF
n5HYhHyZMp6gMXLiPTNouZRAsNgRRW18QtX4e4TAKvY+eDNoXRkYjHt9wCB+VvdyPxpvx6TbzQqj
H2OCfQyC5mmRTwiOjxpV+2QTP/fAFMGTMfkOeoc9mB2LWm059+VzhDomq+Fd4Fgj/yUG2sbQ6hjS
pZBY1uH0aqTO6FB+HjkaBA0yReyTuWkOIRWvje9+YaH+Xfh6EmMOIxIFPDl3x9uAvkA8+UkexMM9
j5GBtg71If8XYcdPpo9zO5jEAeMUEWxMz4H/FUSbuz5OknxJ9LvCKR7QG5S1eajDNR8pO5Zrc7AQ
hUrX/83ceTRJbiRZ+BdhLKCBKxIpKkt0iZZ1gbUYQmuNX78firTdSmRuYmv3sgcOzYZsegYiwsPF
e8/zdgtX5THO/O/zmyp071vQcZLqIX02rOabOSR3ntA30TC615+it+kw57/SsAmNSPT1pbJSo0Zg
iDzLdiV51J1CFokz2tPvXtcOkaIeB/4u2fJRNtpfk6rca/qwp9gx1wvWaOYX4yQUUZS3QEk+n52o
Jz1KV4btjn3wHDbWZy2bfrXxuG/S1DXMZgt07zbry5/I1m5KE2ehSdvrn+Pi2Xj3Exb4zKFLEVUy
+Qm6OjyYJWTEIC9+An/5fN3OpcNh0iBUbd2gSn5GN+uSMpSURrXdqU9+FEK7N0xpS1p3aCb77Y5k
nbc1zdFtcUOlGnwfq0+aLe3oL29tr7pBJ31X2fZdXoXHtOXaBu0KWPhS2Mz7LSuGaXCCleVcIcMf
q8SsZNttc+Bf1O2DCscjgT5hZgzkoZ1cedtWsr9IvhpQ3Vkbznkh/zMZE4c2tq4JXT1TjYlMNSgH
Ybup/DrUwdbylN8hcRDyOivp34W8xxSWKtNNhwtpLSs2CKKZOaVS21Wim7l9YkSKG3mWWyjjXi00
PPIKrF55w54urh0mbdsyyftNfcl6SyCTA3zFZKERiPFwtLq+sSowagS6lUxz1yyl7fwP56wznPxd
C1LP8fr4MJ+IkaRMK3WKtsjyad0unZSDPiYHw0juJls/1lN1Uzf+d6BluyIX+zbtaLB0W7oT7sCf
SYduaxIFVb4POie9S0Ppa5FKL0McAD2qP8mISHSWfRfGPH6BfmyqbhP6+pE+xrFOpa1WRU8MsnbM
Tj+URvQKi+J1HMyvIinvKn70/OeboduNEf2rQj00vDZWrjuq1W57jTduCL7P0ViLvaxub/WSKTNJ
c9Nl/j1i1xuZ6eSA/rYdUeA4aUdZTHuLNHu+Ja3NP6+rTwKPaScagnPGpu+B5sT+d1+TXCknY2mi
ox/Ef3VWfFDJlbV2eC7t6bHNBuHEUbczCkJE8EkycfAcaZk8tk3X8bolgFqlbSCkZyv29zoQR167
ozYOvzWluZ384WH232OlHT3lNSy956lItkS8t0DqeaMLuqSEIl5n3amRf5MM90aQvcqtv/ekcFPm
3ldRE4Ib1h1lCOqR+maORr2p2dQ0vlo7fPKJPkuiXjP3iWrsu9HUnKQKjr1Ku5xv2DXlJ5H6z/Y4
gBKx9/OfCycCQ15Uxj5Q6FXvJZu/eumlL8O/Br5fHrW3qfW56kYyPX2j2e2uESHDnZsbJR7dyYuf
4jxxbcN+nkx7WzXET0kC2mTcz4GMFtlfGY2tOIan3tfS4Nq++cUjH/Hs5pOZjQ9d2N1qINHMiD3l
rPlA0ESc3unG8KCnn+gTP0cVQXf9ytxvIGLp41wzsoCyKHq/Bxx47FPGmozBUeUVarTJpYX8NIHu
9PP+NiM5zfX4KSNhjainulLFZ+MPo3NPkFwEL3MtZD4jBuIWPm6q63FPnMH5iU3t+mY047uxnvaa
SDmv/dZGwN7AuzY07BuL/l817atA38x7U0nt1khBAwfSC1jaG0Ui7QQ0gvz1Qa6I5PrPXOkv1x+E
88fPELpBPRFoqq3YxpL0acsoHrF2m08rvcz5gKK1t4B1d/MxyCLtEMb+i2lO+1Ab97VHGKjaK2np
mcPlJ1C0NKgaqgB8lho4uShFJdTBduvE33aU5hNFA0SeHMZ0TXaITHeZ4c/FGMNUFcD0hoUbPC38
gA+XskzyLVfTo6M0AZaiW1s5YR08m2KGNBLG11r8JDEGtsQPM5jzKwjb17IMnouxBNKhKkevkO66
oN+RyDjS0P8yNJDfg29stJyUE98gRzxNY0ekLhnSXRSHx24CFtRYc5gzf1yStKLw922oH2RU5Ycw
p/LR73sDbBrFrskgCmN8194oUE3pNQ/QUXzwvPbWJvzNTfU+j2kyqdSPzPCZ/OO55uqkVf9gG5yo
sfecoAEwaIEm7EbtPk/8zA0Dw6lTc9q0gf8tsqbAMYzpIQPi1TdzBprgo1SlGZwhwwtO6Z1WGfd9
E3zP1PBJivPHpkoz4GoeDX2SigJ/2dLSb2rOKg3zUfGeK9l7ETHIhl4CPwDQmdU3QKaSTHqReGw3
Sho8Q6JXaNwmB01rfklV8O9xAOgTW+rByIpHi4E9HddXohRR+2A4othwpc57yQ19I6vsgF9Kd2ns
f2sYjhOSOWb0Ebde2W3xBEc/TPd9GB09K3sEVZ86Os9VQLKmZOTAebfzyw4ohu8/o72ywyMjhg08
07qTFPuFHviRktkTKKCdmJK7UqhHxRb3Fvk0wJ/tfC9qVdqqmQaEYHQ5ZseRZB8Y30Emz2CW9a4p
giOgh11c+c+zmzUL84vcgzZs2k1XVZWjQa5++4/b0SEcEtpUbbgxG7LZMjk0Co8iHSmj5h+0INdL
q3lRCn1+giOEz+w/pgFsr2UwohzUINWDUj1oig7qNqeBbf3FRI/CqQs2F0z3MZHiQ1wPD6o1unqj
b2qR/YR9+BJW7YOaJE+AYw9mk9/NiXeEU55IpArR/AoqKAAS6hhOLE3jsRiTp6Yxv+oK5AvFeoYt
2m7tNsVhWemjX3tf5hQ7iBK6W2a4gXuxk/FoyuBvJAOsmudvDUALLT3ntu+3VkFuDQ4qK8wbQZ7s
2O2rAcdkjrcTGWYuFInJEZN3Czf6OA9PTEzjcw2sxCmn4SE2B93JTTPbRCUKtaoV/bCzLtipUQqW
SzVu55e+yvyV2PmC57CADtFmISYUZ7X6hvIWkmvCdC27JzriY/LwGvMV1LK7mOrEdc98bk6hK0DM
r6oUPhm3c+qoRGgEg9pkJEhJezvHJwFZs5VlP+eTXqxOkL7wEGhUHy1Lti0DfMGSwjxa/H+G1ptu
jtNPSLCr0ASFNglgAYBa5fgVoaIXuuR3YZAi39aCJYme3tb8oe7fffi7yuv8r2bZ2ztpB/4PeoT/
7X/o/2GTcFb//e97hE71cwqT943B+d//py+oWP+i4mkgu6MIHtI3ZYV/+oKm+i8KAUKB023KoAjn
M/RPX1D/l2IQLbDfpmrPlWeO3z99QUlV/2XqsgyPgdMnNIUy8Qcag4vUlhwOAxxlFZE4RQcFeHqO
c60Q5cxAcoTiEzHGcinMYwv1KD9G89StlfLHuTkw0bZhsWZFlZXlCCKviAaTmuxAGAiV+NUfwlF7
NcqxbP5IRmOUHxNu11mepguN4MmkfAAaeb7G7xpJIsziakx4ZktJZM8N7ucziUG0f7ffF3qScwfs
v9I2+idAKS0Fb8BscKrbS8WFbppsX7RgpyxF6tyxKboNnmpNmP80EPvHCpERwmwEg9RDTteSe3Xh
WWoKQiuL7K0HOY/q7JDwEWG5hLEtrfT9zlelC06ZoPUBVtRaij0k8mTq9mBVTlvZ2i60+mEXJN3H
xp7Pq9Ln5pdpWjJ3RFuOGAR6GEZgIYHOa4HyTYRlin7jMLnXd+j822HFZv85fZyDZdUNjWoR0Hyo
nCFG+2kTINVGTb4C8eXk9pjXKED1wcqLdHrW31Ym06RVqB3MF3Yp1WZnKgNgurFyUN9RjkIqdber
4+hetNaaktUFU7gYmkY2CASFZOn0aIBnFzQZgNeAI4ZIBO9pV4RtsamjNFkRLrjwJXmAGAhqalAX
zeVIBL2AYCRlaQXjpo5u2jAyDoYeNXdMWrQ/9VVufshjvH1FQzcNy6YCMwMX5t/z7gbHXluIzADz
yGRy4t84uKtpbz0UYfWxSaj/WKLMYygcRlzHwhJq28AfW6V0bJgu7pQzkMY2Y29z/SRe2iqGGP6n
lYVHghRI/prDwraTEmYJ8PeQMrsija+q35UrH2/+j506Jp12pUb2SH+bmuJc4nr38brJLKoajr+j
T/knpk35eysey6+jJcd3jJOWX5F//P7x9b03uXhQaFc2OfrXpaPUJoQy5LMejIpErC9a//9maqlX
VuiINzUq/D8jD+kDdkoFR4mG4Tio/76+qAuu0DCAgViGrqmkw4v7VduME5voqDlFaLePcV7QBLKy
jwkM/n0AZxfI7QJKxENyulswuLUysM3SyesU1cgBBiJzxI0PP1acCfhLUDmAPnCpTq3YYSq6rsNX
yEySNJ6yGrW6m0Bt03rl8F38aBrPoqaqqknoc2pohOCRGx2eosrkqTikMnk5aYwRrti55JEMAyoq
VWm+3FKkvIJ0WIWlUTpQGFVjA40lPiZG6v2VFnUA34EJ5CsWL91hzgIO1+a/iNs9XVkkgVYMDbWk
JGUa+6RrfxBZ/VJK5WNDBf4+ESDKKLNzgS1lKYRg6CLwex1nEXiSuQEHSWEkkVeVCubfe+omDJ4O
gGt8xLen6nQ9gWSFbaKDsy+hWDh1pvYbqOkRNRCKIFnPDN3C0PceyjhQvZseqniXtc4ktDUdokXf
aV6wQbRLkMPhnPFNy04LugGBPEAiC0IgVQIB5l1ZFurnvIO4AFfsWNWIO1dxziw1jiy8jjjY8Gka
uYFfOkrlSgx0frZstpd2nSCCNJWl1myWKx68taakGWkbz7k1lls1rqO9aJPoVxNW0+66ozl32Ngj
nQQOaM/VNut0J8ausCe/xHv2gdy5kNeUTV96EkRInwbcD8S5PyZcPH/xU4sLfz0q6pC2Mu/roObW
hgFh8WZS249NCvrHylzVI440ZTqsp+sit9U0XxpgScAJdWh9AFCwB23lbZ2/zuk5Zi1o4sJLANDF
/55a6UfMSx1WCmH1qtP7NsL/CoV6lZq1DwkxrYLwtYdx91S3Tbo2tfXS5r05VUHRVihL5SgUC4ey
zIH0JmlW3UZ9nt8UQTvdR61U3VIT0jYijuTtx0/Me6MLL5sB9J5GmyeeINvo3a60pFsYlP7GstL6
XulGu3FnwGDoXLd76WbMsaZQ5/BdWU6CGeD9l0kF7yUOZf07CKOh3UIxj/Z9ZotZgkJqvl23eO51
7Tnv5S3RiKutpah0q/p9ptd+CauozlyjLCtXRfUdhP6wFnSeP10E0rwnc1pM+3v5dMVw+eIenUVn
7NtkK2L6KEOjfzyUhjAi0+gltlUE5Z3T45qNdZ5rylg4kln0ezWGJRpH5pMoY53WjlhxLRcuh0lL
UcybRpq1HBugNVmYBMFUOEkn6mNgSek+z1JxzFPd2ham0X1mFraE4gJ99v7jhwWL1Co4g3OWvLiY
ZjxYyKbyYE5SY78oQZ7+KRQdmYIK1CGsIk9fuRUXzoqtCBJXbLGJSygdkQY8Pbkn8GWGk1OodgKI
IQqcUDCS9/qxvHDr7bfclQAbPOlSiArdv7HW/ILwI6C9YLRle5OqjX6Ea6AcGg/6hpOUCAVct3ph
N2fsKk2hGTkuL61WQalMTYNVtUXq1UngnLp9mNdHHbb4A3PvI3BVdr1BTn/t5p9djreCkaYqMsEd
j9RiM3WgkEVZcsf9iN6zIjJ1RxDYfUhPjRdjtkJd5e240gGjpPY+dYHnY9SDgc8mYmyajeF3EgIl
dOTGjx4VDDFEw54zTKKgM3TnVMvV0HAvwszwNujsx892Ldd0/YP47wLqCXviPXb90pfDrxAUWiY1
HLEIvWMt1EK9aGBS2dlQOGUrTa+dpCBscf1wnJ3+eUlE3RwNKgLc9tNvF05RYfWiLTj9tHHrYtRu
ob2nN+XQ1ite5ZKpGbIiVBJmnr2FqaZHjTGHiUV7BLUJyh3wbqfxBzz78XB9UZc+HkERVw1xA1te
qsgCgWaMqVIUTqUhLVFJRKBBH6yJ35/dK1vMDwyPMR8Pyt9iiyw/jWnPBRRRkIhA3YzCqFEHUNm7
js6WfIgn65BWa0NRLnxFgMVzXQ+blrLM00fZL5SoRjGg1zuiF1ko23ywoicPhY0fH/6MKtVKmIo8
awqLPT0bWT6W3jRGhWMb3Ve4XuoWWkjx8VNxYmTey3d1B6iXZSD5aNpoZevtmripN7EKAlaR7RU8
0qX9okzJgigqsJpFKiY3Q5nmMhI4eqjDqTeQpqA/3D4pzIVwUrXPb2xf1ybkCoY1xOB5ssJZAUI7
g8I1ec5WTlc5Mbgv6Utsa+gS7ZpSRk4mgxXi5VX7m8AP6iu93+0Y6vaeJ0/+pFVahm4S0UutZwX6
In38/PHdZV9B7EEQkQlgTn9SgAKyTAsYxqYZvJotsKwyMLqVEuCFm0g+T6XCpJBFoLS4I0bZw9Qu
9NwZwgrpjxEliMaFL1eszXOYf+1JPM8HNm2NAhbYB278fG3eHSNPizOhjhyjDPmFTYQeiyN6aSfr
DJpC6WDFa15aFk00zpKpzRCExbvWDrUxpPAB6QXrHjT9sbwpcLLux3fIMqnxEIXxgi4HxpiA59TR
x2FGdVrdQa9Mt4Ouhh/fIj4byRYOk41afrk4y2Gbh7ixEWGFh6QHVCSHevAhLuPbG40VSkg8agSU
y9mH1gTlWZovQByq6T0CdApQp8zaXv9iC8jhP2ZMhTRjbrhi8fQYpMaU6/C5cwdBtvCOaXHazvD7
o8oIWlQb+seuze4KiRnLZWB6t5TBj4ZdrE3SPQvz6LWBBETbhOxUpj58+iOmUrR24yeFM0Fqlbex
V6TqTeSnqXjQ6ZqrmwEIf3hTdajkrBzMC9eANIFeoAIFxeLKnZqW8kAXbWrnYFMiNd4EAmB2X4R3
quZrGxTQ+N/rX/zCTeAtUqi3E3jRm5yd7rt71yrmkE4CL6IFAQpitVrtTAq7Kzfh/NGT58yRspaF
QCDR16kVOSFfrky21UCgfJMgMHYzZhOahB7yFtcXdP4FMQWUk0uNRWKVhSkwzqLS+YI58wwld8yT
0gLBEMhf7BqKQTBTiFdWN2/Kqe+ikKVoRHsa7gtYwqnJIEZ5yy9V9CSyVHI1u9S/lm0//SpbM3Fl
OVN+US5h+Gag5gQUSr2CJT0/rrJKoUUBy24RLC2nsqdZCVS/p9Yiksp3E8P8k1Tmq55RECntLHVQ
LvzwoZktks3SZJtLo4tvXAPrCRUmvDmZBFRKLdv2wFXJVnby/L0HqUPRlYsAfBa/c/pZlahRdS0H
BVZFUjVtrCwMv5fTiEoUMlraYxl3E6pgTOsG0pMk9dobceHM6vR3eZZmSDAAkFPz1VSYMbwigGOo
pu50Hz3Hje3Jwee8rtRV6PtZXdYG50z4DtRa47Mub4iqSLHWN4KLb9SPVL7iz7IHqqXTqkR2Ub7S
X2I1JVmHnVY3O8VjVJEDDa78EhBoFB/NOOcfQ9rCwu23Qvvp0hVET6oJXUsnLgOua9c2v3qDcD8T
g+0koxff19ZXuYRXc/3unjsj7NJdp6QGYADU96ldgaoEmqBz1XDU0LhsfE+d9nbHFJyVA3xpb8nL
GHylqpCVZxDHe6+XZhkCHG2GklHdel+6MVLN7Sjb3m3DPAxzf31Vl4zZ1LNoq8MDodh9aqzRUOqS
mpmlrxniCHm/fegz1HM6I+8/Xzd1wfnNnBabmhlhDQf31NSAuMQU6SjbSJE2vkSNPH6xGrPbx0jl
HsiMiz/X7V1Y2sxzn6PDt+b3YmmJJoUp0j349dwElBuQVVeVT6OdP/PxLbPoRBP8szSO5SL6D420
8KHo5tDMtAoC1tCibqcj1Xsj08vN3OsLu+BT4fWzMLycAICjnn7IaMiMxG+lzJHTFGpgHqBwJKGt
SMRv1cqfZqw6sS95a1ZynEt2qUNiEmjbHKCe2m2ZVJ8ApcUuQ3ZaZ2hD7UEZBXNUMvT3e3ST76wu
kFaCuwvbCG6BEMDUoAafzfDrzE5LG8nn2DQUEbyMW17EZb4xzXptmviFEwotDTyBTDGZTsviw05q
35pdzwn1aoZJJu2k7Eejsxgz4EVun/nSyqS1S0uzQNPRZhE63KLFCUVTyi8HC6pyXmsGSO5JcZlP
lz9PqACunNDZOy3CACI2VQWtBZyLIOR07zSjVBp/hObF6K7kAYLE5EZI2e2un8yLVnh3kZCghQdi
7NSKSIsYYXC8SRkl5RZlNus2YCr5Sknu4mebAdrAMChXo0hx4iDrgMacMZNCAVYP5gbAWzIetIiu
G5KIlihXXOSlU0EBa85jCCq4dafmhJiMqg3xx1LTvHTN9JTmsAIN4ilYMNHaqMpL1ohBZ2QVhWrt
jSv/LuZlQDx6hnA0Heay+scsrNRdHfsgYIehuJ36qV1Z3YUtwyPTiYdjh81lazc2laIfAKU5fVcU
NFMDoXSuj7zwWhRxYdcwMdfNKBVrdOBOP+NQoAPVhNxjSlhm6qYgGFwT1brQCUOverl+EC98RT4i
LUza47ZNsHBqzBtk0Ok+KhmGHSAvSlu1/J1Vmu45nkQ2TO9BCz7uHXmxYUIApIQzZy+OyZRb6RAM
SkahOPQ2scQIOIVuV92iiMxQOPDyg7w23P7SNyUgIXchSKdQuFimUYDhqgyWWbRN2N3gQJtkm40x
ushhzKhQ9/pXvWiOkHcuiVPlWk6PD5pIgoZF7ciskyOKSvE2SVXfiZE+WAnyLjw1uF9y+Tk2Id2c
9/fdLUibClJzLc/anVOzn0ZdepyMWYxOr8utNNjj0SxD79v15V00CjiJpNqglLYsI6Ab1suhheBl
3bOqEPzGl3Q0vgRGVu2EUaq7HpHXFZsX0jNodkTViiCrJ145XWhtTdQR1Aoh56xEDD/IjnYxJN9Q
lI9+56mavuopQ1x0STBSoB/SlVfhPIuZm1P6nI3OuN/l5Rdabg4o+2VOaw7yU6tko5MElf9T8sr2
frIkiOteWd9LRb3y8s0H8/Q5mquk3BS6AhQUls2OUbHj3KNI6fS0354kD6qHBc/46/UNPV/ejDhD
ooOce+44Lj4uww6YC1DxnkNmhLhdhpn+aLcTFPmKHshOVzMdjWQf/USPXvwaouHcB2F9xhsB46OW
v3zdO/TLwpAeo0M4H7z6U9AFbgOmPUMiYshfm1b3f15f7/n9pEzJQeKVItcnojg9TAaC2oSpuANl
iNUb/voZF1q/V9C82F23dOnLAg+TqQWRDhEunVrqpFwgEEjAKwpGX7imhLOhaZAHqCj2SYh+duZN
vVswUSY+UJuW/33d/oWVEmzzXv2NyVyONyV3UOwp4ZXMPNvM3GFEdIqwtG70rdHpY7Di+M5vqcpO
0t+kxIjs5jJ6qiMpjoam5jlRkvIPD4gb91GMdrrHmIMmy/d+OpY/it4s9tGoaivH+PyyYJ1SOghl
YSJNPPutd86waQ0jbmusA/eKbuXCEA4au8qHr+RsxQIBQPNnhqufWuGMWoC3oSBR2raP0ag9dNYg
3Vzft4tLmXVz0Ok3oAzMd+bdUmpwcxJQMj5kPxWPYNWR/w+F6NYAXBfuHsVtheOJ3BlcwUUkbxM3
pn3WZo6PmqdrQwLe23Lq3wDSG46W1UgfDkkBMEEHp20GkwGM/2JdvjLm5bxFkhSp26Szkgedutc2
9Qft8fonvHQWwX+KvwuWVEJOTaVRKMi3Rh5hs69vRFSiEihr0KjGPrkp6kocS9r+T3oVFT8CMyhW
rsL5IzlHiuQr1PPRUlvuoJ7EHZgQgm9v8CUmC1NRfNSsBPmNoozLYYNssz8xtwJ+/srCL1mGBE/L
UKX6bSz3NGfQG93mJHfkKRc/2IgQBqHCRZyZikkNNjGOnwF36WvO7oKzIaUH4sAGU4xe1v2bMKxL
ZmJT/pLLeiPxC286eJHfZbONV+LWxRqpsfBW6TRkeIuJBs7eRRltSGnw5wYewwV3ahJHr6zTMh+y
0U+sL7Wk+tENXfVxrQq+uJmz5blbByaOIjGQkPmfv7uZKK1mqa2NoSv6WndlK6n3ct5FH3s3/rbC
ClkemQC8olMrsHz6htgydENkWp1BN6t925SIQemZ5gbZFGyMGgStDkxue/3aLLs3Z6YXjyMijakI
VTV0I3oyjZ20budP0jYXEZNMjFo80ETNjrEqPXqDN+xKmr1PXtusXd/FYXr7GUAPgeoASCZuX3im
KkejNzLb0LV8HyHZ0hi3wm+7HWPk/jdb+t7UYkuNSTVHPe1Ct7VRYG/UxIJrWecrW7pwtfOC8KZI
yJAUkPksIU4I0qZFaBm+G5owJKIdGnJjiC6+jlrKrDdlDQmPclZCjr2+oxdOLGos9BZhVsEPWk6Y
VEetrPSc2TPgJPz7ZpDoc3OCV6xcWt5cNcHfkEqeMcUKPVU9rVcI3Zre1H5R8A2Qt1eRdT7IOcMR
bosRSZaVw3q2NLr5XAO6smD9eS0XZ7XqGNeGspa20cvGZxSlN27Qxf8gBQSIOhaIKSh4kXpQATi9
jAEq+4onzbqzMZMEkn6y3CxSEoakTJV7fa/OTj1qo1S0KWjPPFX+fmqqgPZUxYotbzyiYFjYGcJw
vFII65fVRzcMUyTDKuUMwBBE3qem2iQE7J8r8sYPR1SiRjXJP0XlYKP6EdAPUiZ/5V26tDZ4NHhO
MOMqdaJTgyhPCy+OUnUjizyQHxW96MqvYdMokubUvlmvybMsAoB520j56ajzl0llexEOQnQv5aHt
2bZa5LdINxV7iaFAjKUy/Wee35kEjiJmlA7qXa/q/cpyzy7EbJ5OCDEcuB301E+Xy5Q5m5A3UDYc
TWsvTY3iaEZFHVpIKuEA42iuH51ze3xUWs68vSQcYDdP7cUQR6UyVhmozQgKuOtGvmHqM1FAYD91
nbqm63N+9U7MLTObwh9iD3Esj1k7sXaIkwxpmjBoVg7pJStgdki+Cbipai8+Yt+B5c8NWUIOYfBe
LJnmmdIq2sdaVpwUnBa+Ef8193aWgUuSj0lg8H9vRnzxD1vkGQMhsmKl8HW+lrnSSzA/I/3m+tfp
BkVIVng+LG8Xxc4UMKHf7CUgSSsMiItW5tIMISf1iiW7ps7VPigsKUJ+C7K5n1vNLhT12u6f32V8
PLglYNCQNIHtnq6FCrk3qkxwQUpiZJxZwHCTsJcZEsDc2JXPdtGUxT3C08+UjkUoVE2sFY0KVMHD
oKRpCsq7VjLTGZi8sXLazqJKBHqpyhNyiVnz8sxUPtNrwzB2S1SXfk9xm37Wdb/cIRg4uLXFKD2f
MulKCe/S+gzcoYaaHUWQWYj6fUBJu7TUupbGiT2V1bfJk/Wb3NKlG6Isb8XU+dmYVcqA/szAz7m7
cWpKTGU4Fq2FwFE/5Xu7Tv6qVGOt43/+EUGgANmgXcPTYiwdQ63KcaPBM0UTyxy/tDmil02RDXeM
ZajuRVAk99kkMVLjuve7tDTssTy6UrwxC0fhGWMOvckLXVXupkOvgTYLitT68FmklwjMBngb3Cui
gdMPmJsizeQmiFzRTl67z/uiVnZTVMXoEaVK09xcX9SieoRfwhx4EMIB+Odn+rn6MDKvQCIUl6w2
fEzjdnJGc8g2qVYotzITnpg823solgSNt1Iiu/Q9uXPkrzDXIUQvLvgw1YXE1COyAMMYXAPp47u4
EWv1ootWKF3jDlEKhPF/+j2ZHUfpzGN+q6l0aMcUebyTmSq+cq3PX0byCLAndA5nmPoS6dL5mVYy
MihyvYlpTn5cTk+ZHiKvSb7aO/Dk7ZX35PxKA1qivf1WriaaW9yzRgKDKZdd5PoUBnd6Fk03XthS
RM0h5qxxyS/ctxNji50KGk2TOrNnuopJiNE0Mn0pk+lYB/IRxooBLb/rzLpOt9fP5oWPikM2EKGY
pRqAuZ1unZ0JRmD7DHWpm8bPNx3wAnVD098yNqFh18FhHlCSrtzyS2ulFk7tba4zECmfGs090wtQ
oAjddBCRB8y0aMNpY051L6OtM5gD08asoOv3fjvLvV9f8YVdRcKe0hWv64xpUk6Na2bf13XbIslK
/IVYjuZ9NvpGPUxIu/6+burCvaB79AahhR0nlnmNkAsfeB0izwHsjW2QCYEOrD2teLMVK0v+ctOa
WaMFXeoC4Dc3nYy8UjLZf64v5eyrsVd0Fsl4adRSml18tYG8jYbiPKczlsqnhAK4K+qq3wejbHy7
burMXdLBniEXNi0aoAnLr5ZVWcVsvbR0o1xXP3ugsbybkOGtac2AlgoJSt7y3go2Wk8J7jXqW2rh
138BbdOz9eLGgEcSHM8/hXbG6SmhVx1Dz4zLLeN8Yxjo0qQmSvLINEjmh2/Qqa8BuhthOiW2M1pV
HSWOsFK0tDcy7Tqv3NqhkFP5ZUqZL/4T5UZq0Dd9wuDlr4GZmUXzzRvjKIsOptTV0p8sjSTPmiWO
PSlywrhDc3grep9RwZtgzLpSuA0icH60b+yoUj93Q2FL+QY5337+94OpVH8w4jFt/pIbUfTfJmUy
1IcqRZD7DwNLUdlS2jGUmVWbh2XkRHITpce2iELmL0VGREMs6sbvQ5A1NMXJXkVs7nh8vXYzynHX
MxiVzIx3PxkVpqwxktv6SoFF0W4hCNXij11Du/oS8wfVyMlhZMnZJrQ6Bc3EDChW4ha2xwiroNTJ
t2mfZv2LPDLco3RyhNcZcUBjPN5EY2NXXwZNraJPVa5L6iGxmZyou6wl13+UydiiF06fhI76oQh7
mN9bGhhqSrkAkZZSHCrUv3oUaqOIzUn4AaYLYSUMzQ0jyOzUGcfCE8xw8NTxmYKjnP1J0LZXwn2D
Os23siZp79ykygvpAYxs7j00IYrK27KV65AST4dmemqAJvmOhKSAngwUOpteCqMAx2r7mjVuh1qU
zaY19SR6qmdJmtSVVKm1v+neaNavRVslAWp2QsvalzqPKLY6XRahKEk+69nyIZi15p6NcGhiUhh/
atEISiLB3CeHcYnt9M1Aycf/EqKWXko7tAuYQH2TtF0bPDHKr4AuYwaUWZ763mRgmNMkfo/yIq+2
SYAfjsaQf6tMslwqVsyZar5OiJYyPzLsmMvzZNWqn/zWeL+ZmJ5KEpNskcStIsWiyy/0FrU5qA7M
yEYRLaYYXZcB4wV9Bi4F83ZXjPAaW6baN65v572PeS6y/TnyxhScelsY1rQffT3LfqDoJjNVK+Lc
9rynSWv2r3ixThFO06JY91i2FtDHPRPlx1p1lCirGB7PCBK1RZaQ0cLev+sqU3SOsmcwkRBJ3FEW
3y2NuWWw2LVhQiPVj6Ry/FEE9iQfe6XQpi9aVrX+i2p7TfYZ9iKC77rtSf2G+spkOpZoGAk7D6UV
96nlezDzKcJPXxMJxAh03tbAeNWX5l0e5GX1lbguVHa5FVCo3wC1qwPhwiaSfelQjgn9TqZeauP4
I9NSLuouFSNTYhwzFhOwkCySskrcqpWSFvZm8vQm6fdZIOlmshGB5UmWw6hqegC3rQR/1GaKV9pO
f3RG6gWW6wU1yB9HzkeRaztgQZmFQqOMLJ3sRGLK+h+gKuchIfDavexOUXwJZCqSP0CRUbi2/Pin
XlZDgcaeLybxzMxBVA6g64zMQ3OYsCjAOOBg9fZ3GqEbyyR1xbeZJz+jLer6aMqkO81DnDPcq7qp
miQo2n01wBOuNx0ZiWm4hWp4+l2mRkbaImMUBllw0+CtI3DRsg0bT0XORt8omiQVjHRpe6tQbiY1
xX198VB1/Q+OzmM7clwJol+Ec2hAtyXLyLtWq6Xe8EgaNQ1oQNCB/Pp36+1mMWqpimAiMyIyYp5f
OuUPKqGGJNHq/iZQHLkSHTqOmfWFhxTRPRuE1t7GCIWI/yJWQa7pmmyzexzHDYegQyLW2jy1NVZX
+MgTSVajIpx6VadJ4K3Jf3HrwXWcpnoL/02UlOjWddTo/I0qb+xf2whPAJR+CJQQG7LD2v/n+dTk
1FvoFrLVVgTUOKGO8teN6Xx+c6beNOeGXF/vliYEraxjS/EVTS1eR9W86WuT76T0BbmLm8M6FG7K
SkVxH+Ze+ZiwbXDymkQ9wqVpeJ42SsbgNa6CVh3BnIwlWEuXffkY6mVlZVj7gxTvnj9u+pvPVPnv
U1iTNB2wgJRgkhlBPLilmrdssl1DQDhy/OZ23Lo8OIQrTTtZ8Ik3vPuzFwsHZ8N2IH0vUEnz4qkK
82CXGzh/GmRltzvqnX7fJajiW9ElQ/4d7VXcPtdKxNHzRF5P8o7+Z+hPeNRX0aF09ULwRRJtU7rY
DqEopupt/tOz5GmekKpW7ckWlU2+OLI9Zy53kbg8m9Druv8SXPRDdg0N38Ox3xfj/1RyoVckjMJ4
nGrOiGOflbRB96dtyGb+1W37sN+UaG1Jr5c2b9RbXhDK1V3JdQzH6OQEprDulWXYy222r3FtMCTe
VudnUXLoVqxBXXkJiJ+E9L48Y+3ss07f2XAn8sBZxibDWqUobEqqWhWwn9GXFyWqKX2MH7Nw64bu
J5pbBzPTPh5GFnXLwpuSz0HWjn6LKklO5sUyZyZmHTXYHnqZ6rdLqPnszkRZUkhja85xvDQspBNe
NdxXIsBPAXHMLNO4t9Rz5A7j/NGiBWXhLrQVocq1q9xMob5AV+n2pMoFtq+QEjmqIl7CFpClb4Sg
t/8Vna5jIMtmUWDe2n1zBXhd5nMW/Qx7ddN+j/MevyDqmrtD0jqlfQ671V4VvF/5nSr9ssuoPsN7
7EL2pqO/qI8RIc9Ls/X1f2EVTO2V7q3/rNc1fGYXtcAikWvhg4QVY9lCHMMbHOPL+RedQgzwXgZJ
ex527DXOuOLk09Eh6NYSy5uY4GofHcQkSHzbt96NeFjbLq6N2Rz3AGJZOmmpsT/IEN/hTYBLaFOf
6jDI75zA2dpUt6SfVoL7+1pP3kCmdTmuV3U9Te3RkFR/CuPNlSfpdFhKTwWmFHpT2kHIlg/lQbck
/GYLQvGDgbiYMU+Nlw8f/WVDAC93TBaohYdSbaTpEX+ye1O2mXVW12O1RFtK4j3KNHqSpMC7yK7L
odrEaG8KDEy2tK676Eq1ZiI6ul0v8beCayh1L78KO1BPofNwZwIojNuH4uBbz7oI64ryhXJH3Lff
d0tK+Mz4W9ZR8TsobP6vZGn92TW4a/CNCOGcyqpHgONEhoBQ1tITsl/jkWYV9yEd3um8teq57/du
PHtyrPW17dnLwdd88uxvxZL7cJBDJCoyT8eVoaznaIZj0soj6UVOn9X8zOPlOQCHk328ZFOeex4m
xViRHeROL4IWkZDOlD+xXdKwm73PZA3a28LHFuOAmrniM5AS658rsQ8stO9V/ZfgLxcj7LXBW78a
sa/qsE84gV3qDu1dq7yMiao91bLhP8GA6cELFXek7JDH/WZUXedXsshXL43oVJBd1HHSZ4nb6EfV
hHFJMnuNy00yzuF08gkbZB0p2VVCyMnYAzUtqHlTEbil5NVvneC4z61+WaOxDX5hrlu72RqKekpb
G+mR3NXB2vsgKvCu1aQtEndfrJF76Hme+mHYHe+qL+oWINBvbM4PCUl3Gc3unvpsAy3pFE0Us3Gv
ZHPq2kU8egi4+i+3V1sqYmpmOoR2Lg5lMfDP+ipK1HGh+22wy66CAnV4F90mTR3Jc9xQw2ndk079
qN2360+Ihc5722juk7qsKv/QjUliTtNeOHwWd+wyuiXZ4EoMgXWTWxO8ecE2xmTWov3PSh//5D0q
OocIlcHe2iWnuVzWlSZv2XXiHYhpL2yGiU+CAyM5qE/b4Hl/R5mUd1XTtzKdHL8gvD1O6iojSp7C
uO6u/G08Z/srepUnKXbGlfvizRNuCQHShvZdmWEBKVPjNHcPvJbbju+i5eYL88oRTyV97etOmowm
M9qrbns3mJOsx21yT8mEVsWhKEo8k3lUuA7vc7mOHNUueVlYMamPua2mPC1gicurahVDeFLIcxTB
33EZnfIpByDeRd6WJE1Y912u4iKCYoOzPoGAjsfEX9Ca5rbMz7u3OHjdBEXRngX9tP5T1v6a6jhS
FU7KM7ULTjhSbbqyFtleGXZcn0DivOYAibS410M0uWyFCWYW3q+wEssZlZKtCdKIjb6lV2FqUzyW
+gqQgX8HT/JgPIxW7uS9d1H5B2K9/fEIbf6v1P36H14w5edaqOauC1AAoqYQ+mmvZ/Xa5aKxB4cD
9T77BHWdHeV3r0YJh5rZurt/imxI/FDo5Ik4BDQU/jl0rauu/aYdX/OK5nvHjt1gPb5Pnf9i2Kvb
SKYp9IEo9pC7QHBrZWhpMbLKGxlXNIMdA+rS+OGTv9X4YuwsMCUndPmOOYnIRPZ33SWxup6koh2e
Fic67s3CPZSOVedPR520BabHQpQfdcFee8rSn9O+1vO2joelHXL/TCnu7yMYa9Z6/T0kamhOwlTu
NdYBSCqSf47x7D9nEsm/UQZMtkudD1s2O3MANRuP3GeI6poqlQTTHzFXjzV6l4t3pHXb4XNdV7Zb
itInqWdMdv+brT9moCkh0nifhPkd51H/1ZLNhx8za+lnONO4yuC4zYANCJjwiW0VpbM6yNFflCWu
6UufL7wuPUnb+HqvD+Eu889k2sTz7HvzcyKSVZ01HQ8izSlgkzhqYbyOVV0Pp5WM1+qYuDbGyHyu
tvt1wJ381EgijyLcSUkpFtv0XftD3+Iv0/nhIbdedG4cNmQAbgqiox25NNyccWevFjX6X9iozxF7
PFv/qSke+zGa4/reqz3nH7v868MiFs1RGsbwk/jf+rUMMM5gjbEZb+awoEUKoFeWS+K0XK4ahLfb
gQzv9p8dHPHVjbb2qG/b9qvqJxxhxn5vyse6GiTcabt0P24zmi1bCUBXx43gJ5ACgrxvRWu1YUDY
hn8FGfZ/N18XzzNX+FPYlNNHOQVxmy58a9/RMJlb2w6kQyYdzzxF62PdrFGCPrBpysuqrhwBER25
NRYWtZwfEsMYntZWTUxVW3kZE+KgenK91nYn7VQB+LyLvdFpGbdlTuuhCqIzmg/3I5xUEBKWPQpM
BQJed49Vywigihn+YFllx8g8shFTKcR7DP8kyOFafcvahrK2v9khfuVp9Rjsj94wXczv5TSR4cN3
jf9lO4VZP3tzgcl5dMnNXqR8zIe4fAMHbV5XbwYHYvCbx0vW1eCkOSYMYdqGsX1RTRH8LH3S3K9j
NRY3zB2+PCYxTczJ2JZkJTVf6Bwnd4trd4ia6WRtkrxyp18SqIOqu61DB7dz0zfh334h0N7WYg9O
bkwQckHDOt9EhUleSvILLfuOl3D60bdBTjgaAeixayN1NbgkWWeF1PK/ePAtMpwub27lbvY3uc56
ykwwhh35bhth9BtP5tzCtq6nZSn3d2jVzd5RLYL2lHjKO7YyntZsQGFAO6sLhrucD8+3syXbO7Cf
/xoov/ilDMu9aTWBLqWFoAc4EKPh/Guqur1lxe9SwkGvwpNZKh1lbM4Q0TzhQp/yCF2+gH0NM0x3
nUcc2HwL4bSHxCnGIhyOBW07ueiNdK6DZeVjJiw+4ELZrlGU8j7LbzjN/Lej5fhHIqH/C0exEXYw
10gDyyb5E69L/x9IYPNkZt1+1cHuX/d8TJNBvjH+WjgjbDLQ+aNCW5P8miDvJub3zhsnSuTTeswd
f/FSV+YD3yw1AxzEC8aXBicRhn0PaQTVMxqeFqbUNcXTt3ZR6Yjg77KNwX0U1uazqZT840dClth0
NNMXyTGRImcZ/DMb2z7EFi6oG2LL5zH+zIuVJnkuk+KOsHRr0o0v8T6flVOxTmXnOyxFaVIcd3YP
Wx41PatcZImnG3PHBwkR1UdchQSX5Z5mDQT1Rn+Wus4V0Q/GMgKxSsrwv1f9cM5bsd6TN783tGqB
ndKh9KIiG8ueaBq6pq3L5LjX70jz8ydvDteFODIw2AzRJV0bjGt/1YW4FKaLDqM+K3yW9G9is5HK
R8LDa7gnJF6PZNU/990U/wkK392uEyLOXvVU998Tsup7NiP67VThtW/THueLd2b2dko9bmAW/qvB
fWmWS1hbXuJxSYkNo2cyv6M/s68Z5VAOy7dyWbg61n5j0yc0yjY3k1P7tw1erFxhnd/PB79zxXsV
91jGMTPkDKSxxEdqpGsh24B04VTLZlhSXvHwS4iV1I9yWJsrv2YizppCqcfOZ54AB4JFPzdDXt+Z
HXMEomwS9zoeVfRTkLF9c0lZI4p6ocVwp9i+gixHwwHpcb5mNhZxeYgDjZS9ARDD15Jd+fsK8ul7
baYkPE1T752CcKGjJ7ZnrzLPmPHDGdbkKUReh+q9w4YkVUHbmCzBEfIWYpMcHMjT6hcuPpPO9NR5
zakaF3qvGM8qP538ov01JyJas3bV/p5N0rV3kozEhKtwql7iehuitCXhNjqRSuSeeMZ6p3Njvbn1
RvGBhIoVdxbdvfEQNMF417ARt14pKKpXUtIJ5MECnsuxvGQepNQicZWUjl3OTqGj6GCCmM30oKDI
kJkW3eRusz+SDDSQXmFLdbt1mwkYwILNTxOxjY/VGnKrEXEDqdnMpruqIoii466C8j3I9f45JNYZ
DjxDdTfbyXMPyTpyuBuVt38mofRX0jayyEI6lG9Ihu2+JvivPDAzdw+T3UTz5GC/MBUviQYEPtje
nwy59HNlPlyfXNiUCiDnB5l7RXiIu3jYvtQunDHt1MRbIOKJp+DQqjMZjr7yz0uVRKw1Vyb5DoPK
dMfBjPv6seaz+yuGSLzaFqfkxdmX+b1v1+S7nfumPMVu173hoy7/zL2oTUboZfvhVNy6qcPE/XsX
dULARJj0J9eEnNIknNfmKMY5iY92znV1ZcC6x9TrpLvfFU1Cz7IzFv8K5Qi86FoPNwAfALs5VFrF
NsXztrfHOK57Bczht7+UxSwBJ/W9E6k1pf2YSDgSBy9yu+jYNvwxh34Z+NU2HqKRlJDN3tM8D8yy
W7MNWQuiVx3ZyG+R48AJfRKPFsbFd7NfIIXNGYbnuBZxfPRi5C7Zug7bmu1V0IFMRfPkZGKze8+l
oo0mDdEN/3lb5GA6zHOoSPJKVv13yGe8T/NoHvwMjJmxZov8GaRHhL2+GaUnLkl9Pg77LAFQjozR
ZZt1pMI+zfWq7hZHrOxtTCujULGHIfOVNXjKl2bS68nz6DGQ3xQ+o6VuDcA4C32ENM2ew/++9A+u
X9O3bfXutKcd1FdmYVeFz22DhiC126xB3FQbPeCI50fppMP5PzRFdk4BQxx9QM7a6UNrRAlgpZPi
adkww0kBSpRzXtDNrgcClYokC9okNhwdT943eT6+EJLeMttvfedeynfzWVk5U6bh5/nxim46Fbm7
vHq7TB51ayd7RqJfP41d4XqHAF+I5ynBzRHb7QkD+C5cPegqt5zpBJzRc8lsTYCM3tqyJhN3r4vF
zfq+q/Z7JRWjWsA12KYxy0P2qHeBqaZoCOm7rUzsXhmtJwI+0XC8lpyqCS1RE5dgFbIvKMYVL1TF
vkSR2n5UDKJkeJ7nwo/3Ay7CGiozrwmYifEGz0lKze2n7JrJOZdMqddgqv5jH61kpfqJnKlbxbRl
IwcoSoOm2Z2T2gsytkzuLa9rQCpM6rrVNuKHIZsIEqaK2ky3Gtn3NtTWxkgw/B1h7SNSWPWwYqsW
ZJDB60C3v8b3kETmd4642EEAABSSViSLgvq5E0RAtQ472rl8RG7pVtxNjSubL1FWO6CkTNRrjipB
H9tIJFsmmA+eElvTOYWeb8rUccYdnHlr1HXue0glJgstkxI7xapoROdqSGtjD5wnufcMAFYGJgtq
LX8lxmWudtl8fIHycYEwBnemEZpnRUpwDCe1RZN+mita3gMZFuq6VSU9xlKIZTgsa7l8eTmZRvR7
qybwqW3ca2/KxavZpf+M7HcniWjKCettnc6YYwvbd78TLsbuTxFMv/9PMqTJkugfbzb2UXT59Cby
fmiOiRnqn8BXXKd6sfvXugnz6G9d+TP02HYwHPj5o94I9MzcvPfelkbirruAPl1FXu995zMlj4/K
GYMX3efDbDvzN+oEwPy+L7hszQRus4aMfQtuanVw5J6TjzBo4wuj6q4zvwi2dyQL4m8HM8FFlpR2
JLbIFfU99qXwScU0LL/0FpfbOfJ3UhC0F5kf4+DTQrce/gg8JJ2MYTR+8Ly1Buk1dvwtbEtnXU6z
c9/Ul0pjyzJ/7rg+yV6e3OUWcoSNW9S+kUjzanTDexvsMoSaaZtn6270u/zK7tGzIsTtcOG+i6OF
YmVYTHwZ4q4ebsc88iwEU7sEhyJqgCnxu469q3mQ2GMFuKoEh8nttn98Q5diRaupMg2c+uauJWCp
mpm20kACexRruAVXXILuJXcyhwj39rZ/Vhd3gVPSedsdZc/vGD9o79MwFv2/XLRSZp0tB0bhxe9f
apuMawZfXo2nRF6yfD1buc+GFsTJQpRaTyPtv6EcxCXkE8sbM9vw1sF5vixscKryVhPLQ61jJWmp
ou1aspv3Ewd1LdPWnWWbcUi292WuxWvh1oaY182Yz07loLULFv7kStlFP4U4o34bbp5HkGb3CePg
3nsaUKbkQHatIonjwhDbunPNnxzkzznX/jY/tQ7JTrd5OO17OvB6hSfWAuH/anGxr7Zw5Md2HOnl
/bgiyWmaCFPIUPOWX50Cm2VV0zDQCqMUNJFW5ZPHBuxM8t9ijkU+QvFbqS65nptHU2EaJ3xW8Ke4
/e8FvULvef2XoyCmyW+kFGdbbTmxce9E/ybf2V7kNi/jrSZccmRUX0c3i5bAfoKDR5JAbk+eQ3xw
y+tKoiG/XHNWQzX1Pu1fX4DbYT3j5Rmw7v5e28X92FQTu+niEbTIonv/E0YrwDOW3Xi91lDAfwjc
WiKEBC0cflBEw3U7Cv7l1izEeZEm1ZA7qOLgH7xHANuBiuBCFrfsWXVyZMzC4d35BjsBFu8oakum
oA+9u820zu9GSIh/UexBla0VLD84cg4ZH5Xgvwf84/oXtfrbl0WI/MEHIrCFYaPpjtFWJ6TRDcs4
nVdM+G8AfAhg7jlCv+iWOqRkfi6crI934Z83d/I/nKCr3pDIln9nsNkPHD7d8gxP3b4NdRX8mL0v
LTHCiQPmDzf3pftB3tskHlZzDBZinlGP6z318prFf9I2pLp2VLP+6fbCBDde2eXmMKEG4SDj3PyP
99EOoIcDPHG1NBstHsqb4RgqUerjaCp5O+IwAd1kO/mT+y1IgNvH+aE0a7ieompHW1jNgSOYGHox
FvdFUJOeKGEGREY2vbOd+nn2m6zl2d10bu/AJbOE+aP0Ol2C7GlqRU6iYbYBV/vHoAsseeBO4zu3
e96YPMWMKPgQnoUR6orYm041AywJ5sLVWRIIsV1XpvReCYXBDcBxS3qDqMe3pZ9c0Jni0gekRZ7r
x6bzdUNxX7tfwkCPcUvXuBLvro6enTFcitMqpvZvpOmOSCUHrE6JYw24z7xGv06DDf5DPQ8+06m5
j1JDKpiU7xL3QveeVDJvv1NGViL1VQ7atBRB9IigW6tDzD1MpOUUDxQlEcys1S04QpwKslyac94M
UX3rUT5Ansthco8yMdVrrQoS+7xgFdWxR5fE+lbpASvrKdwzb5vRE7tqV2++w+SQtnhYFPw44Zdh
5+1TyhUJxzFz0/yM+PfKA4yPexOuba7YfUvCm5DIbwugv9pfJV/lm953FpttnVR9JhS1L1tKr8Tt
uOsHfQISKp7G8uLJ0ayh+yaccv7DVguvXzfnCFC2VtvxUMp4lFkhNFIMmcfe9Vjz/n2iE6BAyqiD
6PJ8iq2izeLl7DyjU7cCYsDQhPV2vBJHhtgqHCZiglrXPzcT/k3cBlF+lJYhIpVqS07dMon6LsDA
NSQI0bFVWiy4EWVNB6B6FW9h8KPJlP3TUVJKvoRovu5dWqJDjAZKvuyqme826fTVHd1ZeLdqJ+rO
wdItVRYELaIaOgfQGtddXHMgLkYAwOwFh6cMgv5j2WY+yOBXxXPL0PXHMhOwByN6TA32WOe/VVzo
jS3KPUIGxNVRH6F6za3WtCmnFkxdZY3ezMzKrG8e3Hntv0UjgurWso59xcb1/B0uLHU5XjkPD0D3
cF4Ty5AbRWkI/yVLW/23wa3+NKCvb1KHSCdyjYtP5quC7m0aaM0P1aLl44TcA4UYHCzeSctmoRwW
qdiKwJMco83VfEZ1TxGcS9BybpIpMhk5mSOPYo04+lOsO5l25SjfEqRHn2Xj2jdniOI5bb3Ofnb4
U7uHulzEM/3E/jbVA398FLe/pZzNm7K9k6TUapfQYh/dCcoxaWhatkJX7JOH3c7sto9TWmH6AtSA
nTwwl45MnLqzlZ+BO8nfrCLNz1IwoKZjvIzfnlN09CMMQfqQQ2tet3xAWrp89m8rWtIwazBf7dGs
YJmNwaePC+6iEVnw6rf6zF1YfkVyDSacrbfdx9tpqMKDRAlTHXK+QDdDE0yuIYsqqs0qz68QMeMT
Bn+uEWyll5rMfgwPWKaGhKm7LgbuhJFT+g17m+Y/ZRfTs3ewN49dQ+d53JZCQ2tB77aHpF6kPdka
WnuwYTtkpNNKPlnOpuRxz7lg4MZj+1crR30yELC7XbVif/XczZnTWAzrqyy2+sXbFhJCPHeFheP6
6HWGXgNmmnT7/nGZ8uGhlZ7/23RM+s/ATr4keTe3fzd0rh9Fv7W/xlDRYqMHr9GEVbn/VgZbz9b9
VvkPApq7vOq7Yvgsl/6iQGQGUemKddt0np1OiXSZE+4Lsc01dBJk4msYImqpSzS/6Tp008/Ctsff
kBG0oN/weT99moQCBNLdyXuNrUR7lag5zLxyDJ6raA+Yn1pcqNN59txn66/2uSWbTANXyvoTFR2D
xzYt/1lsa9u0HC8ndxxl1V/tWnXvPSQwhzhpLOGXgAFOCl9QJilAE/DTHqryvmSlIMqM9Ax378oP
nYZSziWxESWAeOMIUrRlmyMWGgs7EcacI6uoL1L7VMq13NCgzeKdebx59APgbb7tWjxqMxVPLO5g
kpu7nbz23Anc11xkSbxkQYARpOrn+BABpL0BJOoPp8CY4xg5DVjsYir3AZ0k4a1slwBWMaOFMNG1
G20ZtRXBBu1W97zN5LccxODzkMsJ+vjAsWeXpUCl9y5KX9uDX27O1Sqg3Knbhf2MdZC/BnQufE+h
mL9cf4fZx6mzIgPGDTaGc7GWb25eBfkN1qvrYzfgDHPi+FPMkONxP/YBQm5Y12Uo6NZ9A8bU6pDr
YevNnZDUk5TY1EkdpkYOO1mzW/7oJd7ysnjx9LXISZorF3eO266Bfqdb63OoSBl8gt2tlLzIFFe9
zyY9+GvVnx1Cq6ODlULf8lFH5AyRV5bZhnD3pwpXJC0it3g2OW34T8uyCY/CLN3npSQwmcFzEHxA
93Ad5bbFvhCO9GOIV5eNh9IvOm4lEQPJgEs8NIb1AiQxYf6wRw2BfjvgG/qDcu+XQ5L3haYNktXN
HnSg1jpHjw9ogeLjNIhNPaik58Jsh3b1OD7Gv1EBPBPeNk7fMDeF6sWZbP299nv0t0QDjgiz9J0/
4z4wCAUN7jrSlihsCs9hubCYnZxWPFz8P5zC+g45/rfNx2bI/E7T4UUVPXm0xx7Oj13jXNWeRsNk
d4hNinRNgHod06ani2D6TGsoOgRGyepdI8Qp4yOOdqx9h53wPzsEcFQon6u37hbnqhwHXgnA/uRp
9LT/pEGdu0O++uvH4HFTcvjk+uV1ZAGlCJ/C22VE75V2SV+9rRsUGTjUGtyz+bxywhFUlscZMZ/B
A0qTmNxGCuYiNK5zw4Mz6DOUFa8qsQXitYvosA+Iqjovw1JRZPPuw7Ae+776Y//QOZX1r+pGO6dO
2EmeKaiDykjKnUqJUgIYkFAgMIRmuVEdnKd7YQ/R0cUpG/j+cmWToIVjaKtwzIzwAHhJaGHZAct8
KO3FV7xPPITcoF2aghCyY4nv1Vo5DbgpkPg9W2wgBp1VYUQykEGTCxQBQsFdUU7HRUeNfyKBBhib
+G7z3tfe+sP6VRnivAXLfKinbfjFHq1o7hD3Vrc11aLNovUyScEr80cgkamKNKLfesdvVNyy4w11
He1r/SlLuf7A6/FbjRpVcgCrauJHI1tAYAIOd2YAfG5hWrs4MH9YvNPBbRn01W+EBtNEk7XoGZlM
JdCJWFaQVGY0qqurAhhtvGNReLxfEJfPWQzEtV8RkKir8hF+1XqvqCr2L5qtBQ28jWQ+vk2FYh3k
aLDaiq4F9P0nbt7ruy18O5/h4eP+kDAJo6uYBS6QzNQA2kW0i48E6zPsueIweShnlZQowMqYhrrv
f41Q94ipnMr5EkgiusNeqSA/IghJkEMxjrYHOaILgt2+vABy3jAl9Lp4GbLYiDGkq45Ql8HuJa9T
P8TP++yvDgQl4c0Fu9fDGXXter8v4w7ktlMZDpAh80uBUHqGE3LVAI4Zq7eqh5o6zH1v8NxB+Udj
qdoNfHgMKDnGVQz6MWIQF5nYNE1oUUSpoBUExwbOFrtGpfcovxrAkyvsj2hqs97xoAmh3brwhN+X
Lo41lmnxCbRecTf5HnScRDqOS5MhnSLrzOJBVPmi+EXDuC7HkrXQG0xjXFAVpxOCgXjk+K7Wwctg
qNstT9VGeYc7BOS5xv2bARqRSYSea6/dz0B5isXhDrtMXFUXZQ+tv8j/yr2jBoqKOJpU+C24bFKj
+01nivWLaYbmN2JEXx+Z5O0bwdBteS1otuEzKu0/R4WHk5Z1NSdyCrvJhSl03fuVhuZzqJf4F7bA
CYIjYpLyY5Ps7JDuvjc9mLjy/pa9FwWHurbO9R4UvX40SW+e160LHPQaMar1/tLOt7mvTCadGSUY
Xbhg5boLxz9d2TDb1th/UuQRbuYH0HD5TDmAN2LLDBmu3zVCIHgT8xNlal8yv1boGnUtptM6/P8e
kFOypL3TT/eURrhhtEP5O9sXJN3LYLMHRA5Qgkh7ho+NDbnxMCByG26IaXH+FbaL/bMjwPUyoAGX
q8QJ6+1AcRHx0V19Rk4Mxqf/2sIbV5poVbzhpbs8b6VZuGF0WHyWQ7X/c3PYEtLJE/WVcEmbY8iL
Bfsw1PGA1UwdoQXdaDMzTjwEtywF7w2bCzR7jNvqG1y+++x1VK2piwX8G8wtuMw6Ttt936/JJ7tX
KHhgiYMB5H+vkSn7Iv6vqdv9iwR6aI3BbdCxER2/yKyu6mC6UHjBkjlV1Pyt8HAlIsjdMRKQoHMw
ndVlj2NcEgSiXb+3CE4ch4dfQNXdjOvmTakTeWjrscQSJcqiujBEjCdIrblbyFSKC7kXGSTs8EDe
2f84O6/muLElW/+ViX7HGXgzMWceAJQli0UnieILQoYN7z1+/f3APneOCPIWrroV0SJVZmO73Lkz
V64lItsu6uK15meICoRSn+Q7fMb4S5ljlXHigBu1coHpB+SY/gBiGt1SvduALQzlVNiAAvduG+xT
4ODaS1zNwrx9kMGHfyrI1zxqiFF+Uzkdr9M8Ue6jRFGzuzLqWyh1rLAb97LZDQ91UNfQnU6VAt1P
kTTebsyV6L4tlJpoUz9SqDKKExFGfBfIUSfZjM0NNyNB34RqzhVxqEu9cuWGXbPxm3DAPlp9lR0y
dZBbio571bSIp2rYB01peDmghOdHEU6F4MBqlsPVEElj9N3MAUvsKFLrvFPHvQYQl+F19wNYuReV
6wBTLYk9Qk4+8XVPDYCQjaBegDQ0YvK9rwbv0cO7/wn50xxaHYdexRDgA24ov1G+UgMCuiOlJOhr
GQ4c5FUjWbsy6WMyq1QFpfsBTOc995MCXeNIroHMaxQE9dJUSk6dUPpox7KcJKBKCIy4nkdpDH6k
YdwSj8bb1KgEuIoqIHduiKClScKg5XgCUKN8lscy/D6YoHmdJDHwcqlyrEqnFE3vNotUsEV5H+Pk
kmoN4m2upPqDkMqAd1rK9m5rQWompzS9lpJLUwfBVBhi/iiHRvUM1GwStoMxVruA0uDJNf3SO7Kk
1GQTVymeaSIo2Z1kNuY9yor5V1MpNWHbASR4aaVw+N4FpJsIskTqTT0J8X099oxTz3r4VpBcH7hv
9uWhouiq20jwvDcOzyU+qpNV7Ach8gDEEDz9Wceh/3Us/Og5bUblU8ql92dbDmlIOpY1Z8tKKoy2
Dy6bYJIGU4ddg4P/kiRkZ6Q49Yjhpt1EQt4wix1Y+1J2uCP5OacheThcZsD5dqvAkrbxq8a4aSJN
GDDgiaQRBYyip6qIw0fLi61bEojEXnrPm4Q51DXktqkLFLkMocolYMTefcOV4AIig7e0kXBlHimx
8r7rAUGLbW2VkeqOoCIsEF/NeFQnPYX6QpzPnUgsk3CjdgEB2gRsh7KRUtM4zzdQDVPTToc6r/3K
8VpEdVwYnOTrupvUT36MbbMh0gyRJ+KysjWrAicH6ubqzx5WmOuwTBvZ7SqRzHloUl9gQ2E0dI7W
lH5id9MoPMFVx8wPI4ToZjhJj8pgwNdSgsCUmT8cN7uPc5kSnDiz7prYmzSba3uAK+FJEttElIVP
fahMn7ywayWg4XPEGW2E9psa1UrpTD0RGWdCf8KbeQxHUm9Ej25TZlUASMsF2x4VQzpROFbdmJYP
9NiQUvx9X4V22yVj1A/YfxL1cj2S9J2GuPe2QEZVf59ItXUnZAEsF5ZF7v5K6XryGiTGa9drxrGm
2AIP4CBHqiXYdYPAcpNVAjfUhgT8hitsFlGQGOX5nTxKAARAj9WU03gsJ9IkXbsph2As3EocJNUx
J0qjnUFs22+d0gv9pm8rKdpagRWz0wJLx/8CijoBpPP9yJUIDoY/B58QzaadBKlz0pw6fNy1MQZ8
YZVyeIR9zEpPfReat1oYJ6WrdFNCwVYO2u5M8Q/p7ZaKBQajVNKfUpxJ9XYMJm9wx4Hg1dYPcJdd
iVGs3AnTjscRka9iYJNCkIgPyd59WBp4GCXCFwKQzw7XZGQLvyTZgMp6SAXIfd6MMNqUiACckENo
nkDPqqQj81o/lRoZaEeZxgKQsVlE8COqngQGF3vGlV2O7hsp0nGaiamCyesBaLsJlUQ/c68YP+WJ
FJ1V8OniDB0kikxc1uB6mhd/ml7HlZAIL1FD4oj4YZFG6qYxEvEZP7BvHC4uGY5pV5lnqVBKaeep
5vTsC714gj6kE68oK1N+9pqkzGGaBKAm3B3+gRBxMJEpFbMzZQaKBJpfaQMS7sgbOMCB2FHGEIl3
AZIHsZOrIhPWiaL22NYVCeay1Un0xmJtHUbBb/pdz3w/TJzrw14lxnGIqoBMuNIRTYJrrL0GGsHZ
mYNDucFn4BBJxDrv7KkmtLEzw7ICfmEFuf+YthZpJwD2MsipLDbv9DQHFssh5J/LBEyx3THKX8Cq
d+f5+gcoR0yoDBOEvL6lYtL7ERfEkp1OGbh3qIOZABhBUOWrFcCwZvtFMBogtRKCGGkEz+1mphf8
kRB2gxdWLoLHQM0a7sOiVX6lflxPCLdlyQ9fKivwEF5McMmyCMiDTs+KRykHC4ClBYmhajAe22GN
UrnLLh6frVGfOrx7BVRIT9BWA4+DMwliWk3u1ZCqBod8lP5dMyvjjpOpVra555PxZulWG7HxKxz/
qlAKZ7bO41aOCPlsoqEhoK2ZExDJwEzPMxp1dIOhHE74M1mt731y2+MmgKGghOKtFE51x1m6j/Nc
OZhESqBihV6ei30+FNK5pizwZ+WJ01kPzaSxeyAW7V7NJzO8MoswkwjP+41xPTV6UnzmhiB8FizC
oiSBChF0vh7h7zZ9IX1NsomImoRfH/2w/KgTbC5iIBQ9iZKpXVGCGf9iIFxqkXCxMg3DoBAkA2Xr
E4IH/hOOn8CWdihsWBQubZWCSh47b0c0Yy9XOy8JlijmhuwT6gaqsWQVLr63pc6JNGpWCeyHdLAq
PyMU69ltXLY7I+6HW0FIZgkDz2e6mtZN4lbaXW5+We49N49sK8X4JtSx+lKxhQrWqgG0ktoUXnEx
SgAyt3sRjKBCbWdxJkNh2ZOm+lfVkAAKvty4tKzzfm1dFkVyjlSa6+KizluVCrwr0sd2nHQRpLwN
uY+WTHNFrdcmaXoNjjBz3GUZd2259wFej1zuQWtYtp+r2EYSjG4MssQhgmquPN2HD4eSoAyFgAQr
9IITohywhK3KhTRLfYKdVKv5QCkSYoFxneu5uzIWMhP9C0sxclV4iMggszEgflWl+fVfOBEzkTgn
SczMjj1cjk0leRiSFM3ETcxdKwTgRWzRp0YdJEHIPZNq2U2cgbvBtyP0X+rN0+UnWpJT/PVAFssC
VlNZXgqxFL2a9eS5M+ywZn5XQ0MBIkfJlGGHgzZ893AxVsghPlqMBkkBXYMbdmb+WAwBmKc8rsnF
UxIo3+pATXB7JfC4jTgcQNBZuyKjfjtX9BXZh/cNqzpoY31eh+S2rcXYj7pAsUhRUAyYif1Mbjqe
RnJoV2AkFPDbZeOWZlneW1riby8P8vtF9rblRZfNnPpH0DckG2Hgo+CLQHRYfErVSu4OxKRIrF9u
b0lXwUbXNehoNBEWbghr5+f5ZZXVo5ZLoYq5QRlJPPrgWzlyi3yFc+f90qEVFAJZNlRl8NPbVmg6
VKyStaz0UnPUZvibmUpHEvP9gwHmemXdfDSIMG7PlGAkBaF/etscgqqelQqs1KrhHGsIFTtEIL9Q
YCPtf3/4MNeqiI4plL9Lc9kjk6CS2iR0DhFE70T92JhOYdRdtrIuPhpBEwV2keJ3qhKWBFDUjVXV
EHIUeaVcHnCSKPyiVjl0QJNSAl0RR17hPFtrcUHLJHG1L9MWc1cEQv/DG4mwWU00hzCrIL6FFXKN
B+rDBlVgIPRw5oJenHy9AYo2DuhiQ/4eAHtQT0fILVpK/XvtBqRFu0Im+NHaR+sIPi0J8lCIZ98u
k7DVe5wXGpxKowRg3VgAnYbyb8ycBbMuQhAgl7Amb1vR80rzR5NWFM8njtdZwaHPYFpwBt83hE2b
4NOsbOr5mHx7dICvljHUULvN224e6V82NYwnfpTNq9KTY2kAOB3X0Q4IulVuqXCBPoCCQ8pqAqmN
rM3lDfFh04rBZtAZUFVbNJ1bbYL3TfUzoR/peb6GNkTXnYh37806mxWZhab7/NuNQkbF0mHZaNBC
LpaqB2B9aJCuIuLfiU+UCcVkIWIvPLOGpO/4O4A0e0oQvZXdP3dmMc6QwJLvRkEB07akpOrkMA/M
EjtTe635Vab0O8Jfkbo9Emnt1qdCe2V0P1ixs1OIIIwicSC+s9a91YDyS8isAVB1NQg2t62g/KZI
Op6HyklAQyjMI024XLGTZ06KBu7XhiaCIl3J8Hb1SDhdSaNtmXgmQSZF3akKGNaVhfuB4Tbo2dw8
xpsi6bcLt6L23aDUlP7FxXAsm9ZwQO5pwPLVdoWn6YOFiiSggpwIZKZwmS6O+DIR5anXUtYMRYCu
UIExG7SKCtyQrNJdAV75KZasNemJDzpozcTwiAdpaDgvRRKonIYOuWNoQ3agK1bgkqhx8Xa+SLnC
5U3xwVqxZh5aJDbQvEHA6u1YRlSfE06igx7MQK7VAGjqS22NBu59K9B2QZcECZXFObjUVRM7EwmP
ElUWASaBc9zHAPuCqFvxxz5oZabM4w8mFCKqxb2gpXAlzTSLY9YALFpImQZsJ/hd4mMTQRD8BZix
ORDQWZgn7xezOYhBN3DTQK0S9Eh6rmDZyd28EppgxW580B3snQSVvYiJRLHqbUOkmVQ/0xCQmHr4
UcNUrhyQiyvil++N08xHCbsnRCKGqWoLoyhTsdEPGTFOWdTiIzYsHDdhDSikGCj/31BqXYxff3fJ
Qc0LkTIqERSc0be3/SK93RoGARAy+EJN+gzVTaCAyeQJ27/REJKQgOKZLtbe24YQqUdrJMFLVpSC
q1FgFttiHAb3cisfjCAKLnhcIkcZepeL7rQ5dax5VHKWdUbtUJ8D1ZAx1GAsY/I2YP+fLrf3wbKg
PX0WluQwQefgba9yXfa6eJbjEYCg2WA4pG2N9d38ditQ8hAN0xTskGgu/BFC7rHQFDgHZNnMO0go
4ImgOGB3uZX5Wd8ejewf7Dgnowrf/NIP8PQAtqmZS1NBzQ6gNqQsFM30Dziu5TUFp52jVuFcTxN1
/oqWyHvLjjwEDvmcYeEEW6qhxzWFHOJARUzb190+jrQ5uAVm6jkRyBdeCzLX91tchiJZWS8fzJ8J
LzW0uthbWVtyY6M7GQUyBIN2FzTCTaSpqV0XRb/itc5rezmyqCWRUWWfwXu8OCPzYqCu3gSQZSVm
tqPG0GtIpre6uFFBBHUrO+2jeYT4j3jcPKLSMgrRKkhSgRnlfmgO4Y54HlWSYayPjm/I8i23R+FO
1/Ryq+DkPl5eQh8N5+y/ovZhIk+lLLaDERI99nUNJD4go1sJ/qVNDr/hyl3xg03OeYyTjHuu8f/F
0QL/UqFAlg5KWI8NuwZI8KwMsIqChS1JY+n1/nKvPpq++UoLBS2W0lzy3k9Qm+SU61FqkwYaOEXV
J1eokzYFgwVr1YoT8GHvuHLPTsDslS8u3lBFgdOEMgFKFQ9QP/K85C3q3BqSfZxqYn0/UYpj/X6j
s1oJzc0j+o4jfpLBDRcThS8jsmmkiqipGjGaOUQzSIWvbLoPxhP/DR06zhu84uXFOO1jyl7huaFG
qaHaxwmnoUyeKMYyyoGS7bGX125X78Q8WChIiOjy7BpL+OGLHTikVuDrZAhsi72XbsKuEU/9AKWX
FTbZ3jPJ4EhhWZN2JSUNdJYske2PBnm5FNK6lfX7wS6xYCIxIU9mCIxlrCPogU0i0ZQDfKn8DWq2
4Ot8ee3i8XGff2lmnoZffKNIb5JO9JCh8aZp0O2qndmu0GtUNSdVrObMahYOYk+ay0zgry0SyICg
MTeRx4nEFQP/waKmy/MFYeZ8F9WF657D7uYZKl32AXNzjlj1Sw386NySe913NTfey1v2oyEmHs2B
wmRrRLjf9l3VJ7QV4Em0DU0pIUKjpMcY036lVx8tZAM1b64FoKngp33bCrBdNRla/HU8uvAlC/Rg
o4GzofSyH1eolD8aQAOUGFFl0rLv7j5dKIZliYqXneuq/0SNrPY0tZZab5McXitbj8Hfbv/GGHLd
minSRbIaizmDMRmggITXUSEe7noVCEHSNcFKxz6cKQpLsHVUTOCMvh1Dapu8QkYuFXlgPzS3UBWp
rcsliyroy935aLI4DTnSSQXMh8fbhip8X5PCVhoSGnErgE53jbwz7gqqhh/+TlPINXC/4tRYBsHT
eqgbS2BdFENTnE2vCUiPmMB6QRf10ae/0Rg6olyARGJIxmIRQmkTQE+NB9+Reti2bYPgJYhxt2uS
9G+sCPxCxg4e9nks3w4hmCZVr1OCJ4qipXfQWZg3utmZK+Zx/paFtzQTJRtzgIZDyVy0kiWdPoYT
6y6rwVHaLdjRA/a4/xwQ0tgWLRU/vz+CBPuALKItieO78CcUwmt+qpNAg1Mrc6KJErkqQiAM/adg
ZbLe940Qn8qi4KwliLHsW4/jndRgrOeKakA+XnmXm9URVjp9L1Zht9KxD1ozZ9UohfUuc3FddKxv
FQGVcRLrWi/oRz+1hMfIoiqDKOJ0C02ft+Lnvt/LsFhLSAThuuBMLzU3QlEHwC/kFLaTXf9azGUR
qSL395en68NWUDdkGxPFoKW3q1AQOn2YYGgC4QYLq9r51Q2QzjWW8w/Gbna/SLRwKZmDwW9bIYpO
hZQJzj7rxu5WkrwZLEHl71FNe/2LXHrJn7/dLZagTOaKQAZ310W3FD2pQj/gKgLLGJeEVP4ZZsZv
alMTJ+QegogTBn3OiS7PRVmAcCKbOu54uQKTbg1/DNFdNXMAYVCkJjJnK7v5/WzNMWXNIKwBn+A7
W1h2BVU4nQW+Lynba2OKvJPY9jA/XR6999adEgucZYRTse4ESt5Ol5mC9AH6EcOO0eSbNE5fphlk
VunRmgrWuw4hUsI13CB7JMlo4C0u47D9VkIrUowolWP4Nc2FYhM3wVp8/KNW5k2rqxxLCpoQb/uT
cL+ZS25BDVUJGJWwUoJrNdTSldP33V2RzpC0RwELH4mU9aIZ8KeAzA2aqaj4Le04M2Hd6cc+Vk5d
W4ASjGoLlB4l+dgYSDXL30/HcZzMamIczJzM6vL4EqGIb9U5gkdpmOlaSv+SATpeucF9MJoqWQaR
/DxxIYCob0czIq4/6AGNyG3vXVERA2pG8L0VUc/ZqXxzcGHQZ5kS/DN8Jqio37ZShVldNbX+3FKN
XMy37HCfisY2l2SbiCJuFOVlqGGsrPx3sZO5VUqciBurUBMt7QZYRXiBB/15aI9WYF6n3UbOPSfR
I3eani5vsqVNJDgtyjqM8NxcuL69Uy2FImbUywlYFyvzC7wqntP2aXclwOy+8VUv2Fxub7mpl+0t
vPgqz1EP02ZUYOD1NsxH5j3HC+fX0HgrG+HDppACQh6FLDTe6Nu5I9XtQzw8wltJcRVtWcIc64Wv
yaGCfQ0oslyOr/36pbH59V9uZv4oGSb0eJSjIuR1HWQU0E6dkqyM3getzDFxauzmuN47kR5N9zxj
Khk9CiB7qiZSbweDy+/6hPSF64iGNIYKBl9f5rfaVgqA+kMBCQZF2/Xk3cmnTcb28kp43xfiBZRd
kIkhjIY783bEKHGYIk2nGtILi4KbeR1swDz+rml/jUr80spiXrjxQDwwdDAhAGK2Ief6KsbS18s9
eb/QCLHA/2rCHcMW0hc+2ZAIjexP8LXldaf/lAZIIxKqgGfyCmNNDEqaz6JfLRIeDI0R9iATgw6H
vDgVe4gY1LEjQ5ZO5ni0fJFieM7q+hqO9/QWudXAwZ0rrmCYlZ0hjOQDVLzJbxpf7qycyKgQikQj
RXl5S07LNqvTwHiyQkoOSrgcnUEnGn95WN8tkLkRlcvdq+f5blhTuGXgKva/xmOZWhulVLRjlqmj
tbvczGvw9JcRBXPDf4wlXrxOtnOZBxInTa6MSED+Uu4lF9yfdA3nWnujtb62C7haUhM1aJQwUvnU
x0iOUFbc+gfLhxpLRP97ZV+8Xrn+/TzkenUZr4fOM7zgdZaBLVXsOqKF0p375D5ud/bG2ezdlS7P
i+T/2QS5lYXD40lNGUFtfXdynx8PNOA8XG7gNd53qYHFKq3LuqBcVrrb2tvt0+H+fnuwnWuHhpz9
1cm9cpyVPPLlQaNHC1e7qatEbuYG3bun72ffPtubrzeOaK+M3KsG8qWOLaxWGlW1CoDp7rQ9Px+2
j9st8/PN2R+dh5WW/kpsXWpq3h+/HCn4V5Ig0aWrw3l73rs0ZW+vTtut625PDr+fXP7vuo695yf3
dMUYH3jP6cSvR9fltb175LXNkR959/ZwOLt7Xj3x4QNvdZwD38YS4yv5+vkt25zPHx6358OBb7P5
Onszv7w9bJ1n3sIj2M78L/zMLxvbdvbOnnZ5L994uzvz9Veuy1c98y+Hjb3Z8I1P7sk+HB5t1hqf
2WzmJec489s2fJ7vm7/MueaHEz3hie7n5nd75/h5c5zfujkeGOgbx+Vner3f5XTe4em2mz3rans4
MRGvz7bjk/fON751z1uPNw/7/cM8TAzU/Gn3dErtudkHh3++vOqBn67sq/mk+GXKAIdTEgVJ0+nu
ans1D9b29PqHv8/PW8b9zDicnk/b59O5tJmU0/Mzi8i+3vHQh/vdYbfbbXa7a/uGpz86V3uG6uv1
9WtXr23nZs9CY1YZcte5u3Js5n5zvHOurujZcb9i5P/CQVxagXN3f+lO3BlGl7PYr5goJut8nsf5
YL/aJHtb2mem7fs8w3TkNL/CG0/b++39PBesLeaHn+75wMG+YRls+Wm2Z4fD7oa/9w/00T06d6/L
+cxIzRuJibpxttvD6yLZH49HptG9YgTZbuft3NHA3jOSjAHjuHUZqSu+i1F5OrG+3f3Z5TOXZ3Z1
YhdHPMI3uWAwEjRJH3k6e3dyWWkMhU0X/lpbzsp60t46FouTAKNmvh1/+JCoOp0twPb57G/YEGw0
5uB1Wd3zH+0zaPN+8m3m//jnHsJV+093v9//2dt3DytGlnvkyvpeeO8TpIhjP1vZJ6b39LB35knh
B/fsOleHA5t3/8wCZ+9iADAau82mZLdtt3um+OTuZ6PgPm132+2zezifWR505nzv2/YXurZlVlk3
myMb54lNfLRfLflhdzgf7l8Ovv1yP3/p98fzc2g/TvZ33z5g6jlezvf8+vLCEGGe9s7NA/aYv+/2
D5uH/Z8sNIyA/YhRGWzbt3fsri/XNzdfbo77zafDcf/z4c7Z7Jw7rIOz2Ty49rfreUWx7h/YVfbm
eLzGvh/3TL+LcWP/sRsO2z/5G1tLi5ia/Qkzfbpy9psbVubrGz8/8M/zPn5wr+6enlz3wfl5eV1q
83FzYYe+eou/7tBcgKoEg4NNP9lPjE43D+nX3ZZdN2+/DTPCw17NO+gO28vTX34C6TWUeukRFkd9
2phKlM5r4nxgfzp/7g+hzQzPOxGTcKbXbHx+ZT/zP5sTid3Nq+fto/t4uD+5TzmPvLOfrr7PG5zl
fd7Zu8fbbn547Mg9q8h52GAGNoW9ufkW2UcWHgecbLt3mNBny/60uZkNj2vv3Q29tI+zuVoxAeqb
kSYmBMSF29DsmpkmmuyLpV9lZtYXxdDbEzVi19UQQ1VZK81K+unDVgi0At2RaWOJ3VE8I4wz4qtg
GSEd0PVOd9tEkFZuxh+1QjyN+DhBIpW75Fu7kqZtB9YkgAArg8KQmtjxKh2r4v7y0nhrvf4aMW5D
MPjgwBMoXLhkoZnJMCfDEEaVKmQvyCPc6GXcuyH0BithmvmB/70G/2oKQLtGyQx5DHGJRKKEFRoU
Ex0iUaos5SWFZD8+ZjUIstu+RC5zG4dTKt9DvBv+mEIkP1ZQ2suSmdfVAeiVWJSEzjau+9sRVVUU
l4yReQui6rGlvhzGVmU3efEepYy9llfPbdg/txKqjar3kGnt0wDecSTQWDbxATmktdTYB1NMbQyB
D3nOxlO78vaBSmmUgxGqEWh4dOEQM0vXhCXbh8tTvNbKottp1/bgSOEqKPPGsBUpVzYxCkQrN6KP
W7HmHDNBKi5pb/tSQWriZQnLtZ38YCtbg7AtZNhF/0Zf5qwoN2v1fcmXha5WAtkuU5hH0TOcOPWN
0An6yqb4YKUSUCFY/4qWMMzFiIGs9YsuhVMnDiXQ4CnXJCp/JZ9Ym99ciwU8XnJbFEeli7pPlzv4
UdOmPCsec9mFVnGxJCDWyaQ+ZbIUUrGnQdL6byhhCQeIfrTbFB5hyHJ1/ZZ6sLVKkPcTSIEk0XXI
4ghqQhD1dgKFHgCRUEUwtplqeYriLN8HVr2G6XnfPxOcGSgl0HR0cGnVArHsdLFIRxtShntu1t86
1Xz0Jv3YwdkHS3+zN9RqxSVaRGrZ9zMaC64okupzJn/hF1Jn3pNkyUZ4R6CqerIKpGD2haSEuoOo
QBG4khm20MX1niG8XJ7Ot3eN2eaZErgLIMzgexR9GWUHJR1YVkzTpk7hmTJ40SYvgnKDuiVFrU21
lmf6qKsqq0aSCLmTElxcBhCzkcPWggHRm8tXJfiOvyS+722p/YugtjCKfZab4f5yJ9+fITPojOo7
MCbckJexkABpa2hxYNSGwlJwYjEXXER1mq0/9e2KlfmoKR3Q8RwsBta3LCKCmndCrxtaQbiiexnb
LcbixrPCLN1K0STpKz17tyeoraE4kDSQYpJ2WsL7hQHmHFOj0lYbYG4TKhhNixip3N8cv7lSkiZm
wAercwk/VxJYF0wEpRxYNwpXUuOXyJAaNy2TbqWld/15rcnUaAYZPszb/PovnmgwjYEII2Xo+GPZ
HqCNSx0KsjP3cn/eLXpaUXRWH8ExaiOWoVbL49I0waIK1XNq1hsuI1HmJnqg/YTTwITNt4jUlXXx
vmNksSB+Yoo4Tfnxbcfgke8io4SjxoprbVMGHRwenj7tLndsubtwG9hVoDVVMlrsscXuogJfQuUT
oHbreeI9pGYQkuFBoHKMvbYs5V6QjRUv8F2TpNvnsw7lclBcyrLMI0HieVBq6rnDupLcAcUazbHy
RriV4NI8W2YzMxSPzeZyR+VFAJvdTHwTf+OvTQ3m5O14DnodQIqA9qe8A+lpI3i2kW7gxXMRiXO0
Ddgk+6qyj2gM2eOXy20v8XPv2l64pHhvrV7ObRfu8+fMRYLN/nm8/bbSyvwtv3qjyx4ujjslrCQ1
mls5lZvvsfP4ou2+fX5YE+R+exfX3/VlseGSoW87MaaVZhvardNv8p1ykt21hN3izv++ndlu/rKx
ud4VVhDRTufi1TJf4ebLZP/4dBPYt7X7Da/MDuxoxZq8An4vjeFiP6R1VhsQjdd2uYFr0yFL5KBI
6Jiu7n7bfa3dT7ASrtgWaZ6XS23OG+aXnlLulYxS+NomVUEOnFH2Z0jRz5NjfIJn/bCyTNaaWxgW
BR4wOZmbG53v01bcIbS5qbfBTXjw7GTXrri3y8TRu/WyuMDGKuQM8BbM8xg4KX9UGyJxQuTFyjh+
YFd+3eDWws80jag2s3n5m9pT6+1DhBEKJM61LIaDbA1ZtrY8rYU5iUxB1mAa/atbyRlRJtfYIvjq
fArd0CUMNmJQRPvP1fFcHkWLXb7ELPV+inBQScPKg3ysP+c35VH57t2S9qtGu/g2PmbH8Kzcao8r
y2ZteBfWxW+GUM/neYTA24VciVXT7TkQHc82nGKTbXzXdExHX7Hb7664y/4u7M0oZ3FSz8sVpNE2
3EvuY+oQdPPsguHNt7K9ZnmWDtmywYXhUQWUMgNAdbaUoTzTeRTo5lV77GJjdS5XLPbSt7WGIOP8
pane+c5Ksn9k9vFP5+Hz5ambN/QF+7Ksn4NvLkqEuZVpi+ClAxu+kzlru2+tkYVVGZIM7saMRtQ7
b1dCgfeZYt+jt7YaVk7xpWNOIj1Rq7kvwl51eocyePuHcTKOa5e6D/c38C+qQ2ZuBF1eGOU6NtNM
nFdBuUFdE9OluBYHnupYV6mDaPNdfYuGya7aqdfWmoX+aFn82vZiLGETHBOtp+3G7Tf652QbbPvt
6Mbb+iDv15AKH+1rwB0Kt1eQOOBx3p4+EdIkEUG42q7Q+xElWEYgJ1XHlzar3Gi6u7wUl3trzi1Q
liWDt6Sak/KQt43pTSh7QaJOjqA0yhZ2THQ0pCpEVXecVo6D2S78uuppivohYJ1cckyD++PbphJT
1ge5QyvVg43oKreyDIC7kqwcb8vRm1shaKNyAYEbBdDA21ZUaUTqqYbssoEV5gzNuHGsugSt+VFO
z1GRpp8oHZduf3sUAWerILQIPIBVXHQthxCrqgvUuZEYLzYw8WOm1Ca9Q6AoWVuLy+OGDnKHk8Bq
vd4QlgE99BeryTKE0TGyLrMcOM7qT1D/wqBZabkSPyZS10DxnxooFRBErgUbZuz0NolG77PWZE1u
V9B7docy1eU7sMMlqpJVWJh2IaKUeXlc3vnZYN9E7rYSoSZwVyyfxWwgm5Y1hoGWt2zEWuHKVWBF
TjWLs7tDrXuU4uhaN0RbNO27bxW8tD/82vJNVwKlNW2jQtHXWI2WdnF+JJ5E424/47WXoCYBis5Q
lIrBQVQrRlpCkW3kx9KvtRJCQNUXnXkcCxmPKOyGFWP5frMpTBrFCNa834BtvR0NuPuFfqQM2Kka
87kEqvupgXryDN/6WhnSBy3JYMN04hhEFbj5v23Jr2eRY0ueIFOeueQCitrdfIzgigc09HJ5kt/v
a0h5ZGu2yUA8UfVbtGWIQ5pDZOoYUB5ummr4idHyV+6o71c9GFbiF6QqCCBq4mJbj1PX+3nJwjYR
ztA3fu4JD2osUnxhNdANHtCKgC3vtzs284RQ4k48H4TawlHOYRgE+uO1EC6i9FAKdbgPq2Z0L7fy
zh9nQcLOAYDLnOeKY2YxfsCalGhqO8cTAs8eOhNBkdRX7MQf02PYTvnGSLxkI4uRegIvmrxo6Sit
PMQHc2hRPTfHvAgIE1lZPEPfyVkwRh10fii4w3iJrkQ+iiutvF+VqqgYoBXnQmQKTRaTGI9KbDTA
gJ2wL7JTotaS26HRe0jbYQ089b5DM2yW0pm5Kg2A3OLElkexTia5QQxoCv1jlAvTwUOAz7k8d+9t
iQm8mipVkisU9i+zrtCrUGI8mrVjCGHmiiIUhwkMjnsSU8LGTLUeSYCh7g6eUP8Le/+fP4b/8l/y
278Ozvp//pvff+Twec71AYtf/+cU/qjyOv+z+e/5Y//7trcf+p9z8ZI9NNXLS3P6Vizf+eaDfP+/
2ne/Nd/e/LLJmrAZ79qXarx/qdukeW2EJ53f+f/74n+8vH7L41i8/POPH3mbNfO3+WGe/fGvlw4/
//mHPBdN/uev3/+vF2++pXzuOUy/f/veY6T++rb//cjLt7r55x+K8g8ReDZnMZ4GNYKzpehf5ldk
7R8yRQqv3D8w/5Aj+OM/srxqgn/+wUb+BzXqBEdlbDN5mblUrc7b19dk+R/qTL5iEmnn5Tlr8X8f
7s00/Xva/iNr09s8RJf2n39A9cFe+rcfREZ3rvEjBQKafKb2Wy5NNObMEbpb6A+B7Lb7MW+9Jnvw
i6yrvdMwTZGwQ103kk6RV+vbUlLyK4KS1eOQkeqqIem1FQMuApzS3Em9sM8PyK1WV2HRwsfXFEPr
cL7djwaKvpZ2ZdTysINRs9+VpoYAp0epummilpwK1XSVBX63hwkW9RFL+6Fmau4aRf1o5L1JuRny
OWKPOAjkrQIyoT4OcEsdLwB7dcx+KGKbHEb8vH2ltwW03xNUnjz+vuAtDwVp2HbTK7mJXpSg7+RZ
jTVDbdDJfAQEdV/s4fWUAjdXiydVar63WnCl6OkdU4o0RGsiymDOLLAoQ+9N1euuaBS9UGlrjdkd
ojs3WM0IetigvTJGPzLccYyzcgeTrxf+qQziCG2NH/jwF8MkulNzaNxzcaqbYyXG0Pi2kvatRIXX
jgYzh4JWfchKcmD9GPe7RvNl6LxMa5OlGc4+GhYhoB8oDDRk+yppzLZVDy15r3SozcphuB2m7ge6
Ov1dIY/FuRypIhfTyLpB6hmF2nhqN6IJg3lce5/YFaOjFwWZXiiNdQrTAiD9QX07oYZ2aARlOEhi
UJ+lMkTVte4QEZ6J+9shLh1JafwD9PCtW6Ih+tiZcwlw0WXNjwr6622P4OHTBJf01agHynNSWcIO
oGK6Dxg/+DxbFO7asBE3OkJBARo/EL81qqfbFiIGLvXj123TF3YQp6g99F61jaUA2mCx78d9YYkF
oPaoQG0rtsTG0YpueuzDtHIQ8amP0MBrdwh3Cnuj4P4wKK22KYL/w96Z9EaOdFf0v3gfDQ7Bacsh
R2VqLqlqQ0iqEud5CvLX+2S3YX8wYAPee9uFUrUyyYj37rvvnrY4u+ug+RpBSXvI33yGtkH4hAVu
5qtxVfPu5lV1KNwVDaFVxlEqM3/JZ0ftqo18wcJmpwJycnMCstefvdjWjyZQdr/jt766GQmrWS5J
nlza0asiRXzobkp1ebc0mjjbuacPYZUMiw3GySLvti+bj3VZ5j0oAm2PmZ1NdYKH7IPZudotgJ/p
9eL1Mii9OKEuHkk6TruF59otzg3xfERNw1iICZb2TTGbX9CkPnWsyE4NQAgm2CJ+eKVeh83oqT1c
XO+jqYfuFbi4fObB2XhSWLgdrEI9Sr2xdmpoND91xuEr2aQ4aUBen3qSwgOrz97qSjp7KHMTCAAu
GS3FPrFsc3q3dLqCt1qZu1ZsesRYoN9ZiSYiRX4gq17acNtKBVTz3WF72HteLc9Ovj4mVZKApKiz
R9B1+1mJ+x6U+Z7+/TAIq7qq3j61BBXd0egcRsBIz85mtHseg6tj2c+5R46/0cN+6frDYo952Nft
7QObf62GJ6CTJk9ylp/gEix/yiVbkN1aNgG7W8+6uCGYTfBBbq+/Axe1f7Apmu/MWpsORi8Ps1N9
FLGh7Yy60a+qLM0gF9uX2Yv5c5nL+yL2Xpqm2berXoUEfzB8Se7TbXutvGEfD8VjNa0fi5G8r7Pz
Gld9ONSi2oG2Jp246aPBHiIGIHvL7r9ZakvOjWa96+X85RgxqU8E0keqTD5jo7t3tS39lRGCSUwD
45fNUOmf2G6fvNS5Dk3VnUsl3ppM322D1gQYEsKBuPBKZUc7Fe9iXpwHQwrifbLubU5Q4OD3kdKf
BoxlH1IHebB1xK6uocxMdbujm70jSG0/DzMCg9nuRJbkUbeaHBdM4HFQy2d7NIY9LRxHo6Nv2Yvq
LOu7lV25E07ybEo4OpBGzy7Yoh0zZraTa++agPzw11rVAbiqDRztYkVSJy6gNj0Fk8alRPktzaLd
mTA2A86Mi7tOZAoIrzytdmOcoHJdvQRnAsSImCVkbzv0pXXnCOKxxq38yj31J9vE3hIk5NgyvXgs
UWY3SsgNisSCfvqVjPlp65IXd64PttabfipVlLnxxWy6Pkz/FlV6508MH9Qva/sRbslLVXpnxZvh
O7NhvE+C92nK8vuK3J+DSnXizFNaV8OMNG95KIll+S6SVCckfLR3KZgu5EECXzJuT5qfhOJMr3db
B4TTNpu9k3kATTbYhaPc2lsUM66VudZCY3POADznoE+3VwBTLM7l7cRtW1dcWuPwnHb9BBpu+zUN
+gwMgVLcLYfyyRN8aWbP34UIWhPEn4/jXjeq7ssFucZ+n0JhL4v+90bEfNjwm+49Q3T7xhGuAymH
2eV5cbrRe5wcmwd82+Bup+zFAL92vPjaAN+BpDBnlh7AQSg/p3HOnlu6oSzstboEipNO83KY1oZE
OMd+nNK4icQEjAzh1AomHFd+umn1ySgHxidDN0fVDDdSGsUdfaLjSzKhwsJjPGxbXb3jy7auOZHQ
huCFE3W3BbrRFTt7Bfuhjwo4KnFIQJtHU4u0vofNlQwda+pw5w11YkHeYTwP5F69VDbX4CmDytZF
RmWPce7bahLtg8ozwycZMCLCBrMqtJMdIYlTlMXZIZkLyCHNhzWlUdcnoeE1ITdL4LRs7XQDNPBZ
SwIiYd5UPo1HPpgHbbBA0U2hR/ZOkFpdtGRFBMf4il8g9Eqwb2nGDRC0atYCmemk+6+f7bzesXgx
hrHSHltoX0Ha2uwDs1LVaNysY5wAQ587fkcQ5A38vm9XW+HDNlnh23qtQr5C7QZh8FQ4EdcedmX5
kdurZHpru4FsSp9iiBxuYtKm2njp69u7aZu0k5Cgdqxuf64E09/bt43xyjPfm6bi5EQBCeBPJ4hy
C4jsxn7NuvWSlvF4IIz6tk6ZgAsTvefHWtVGcclTCsIJelyBahezk3sETGIeEDpmhyW3GKlSJsul
EEl61t2lOJTotns45/zpUP+kJ4yZbS22ABLRZFkE7zS+a8BdXGVfliHdTP6DcM7tPM/e+Dw71i8n
7bpdV7vibp3H7xv9t+v4X9F4JEW1zEfKMPtXPhCX5eUSPP3WL8OeRP+d3jf7wdl4jNxQ2uqtWONu
B9wjifqE+JBsHc+esN9JaxoiDXbgS1XxwveNFvMIAOvAZ8glaIHpmLo4O61VtwL8cwaSz4t+hupz
Y8YaNsXNWERcbG29RnZqQNuEG2i0HuuafKkCujYfQNNM9qFI+D4ioslFRYq1Kgqug2QV3aPeUU0z
5Cgrbhsp260/N6My7dBcddXPfraSIR8U45p1MISKRrm7hTh80teT6T1Zs3WKRCpMsJypK6oLa4HF
7M+IU8nRyVbtkfURgLoVuQv9rtK2rHwQyWrqvwaTPOWOBKGhDPuKrdRXpYlCBuYIQfyqt5qW2Ryw
q/OnrZNF6YGZmnF78kpnGfddMSy/mzEB0BVW7KKt12pxh+bd5sv9rfTE3EC+Z72owNDMeed7nDbp
idmZ64Umn8r4IoDdnAHmpN1nO7rTQmyPZcKSyrY0Dzo66ey1paw9tfYE1lhwkvkKCHB2iHNzCDZt
kKeStSJ/oNnQz0M/xwzz12GBrzjE9jlDZnQT0Kzz3F8XWRXDuS/S9GXI2iEkTz+LBrnU03ld50yd
JsAh7Embbn8wUmE1R5IOKn7XSWZc+E0tUrgAfO+uw7IxPAj4yolv4wJd7vStzRnwz1VsXC17nelJ
DPh7R1OLqxevsKxPD51F497T3TZEV82nyFy7At7ABsho8ie5jfwwuW3GQz7nSXqc55zna1Gty03N
buevehW2FTa2m4kgJyJfHtYpa433JRmEc6p72+YkqvFLhXjsZcFcaYCacEhUr8RTAQJ3CeA1ucNT
DUjWe9OdgaPadIjU2WklUPM9b5c2IpJOy1QGXdaMMAa41NBojCQTYT33ndjXpIPWXP5jYl9upA/z
pHQjLSPC8scyNERhU/9yZvS/zRn+AuxJsThcScq6K8wY8FQfe8kPOdb6x4hNjQMG9PKrm5UrCFAJ
uucQ9/GTNpICEG6rk6nLYm3DIVPNpv+GtugOe02t2pwEI6tK9DTdOq3nbc6bK1T0Xu15uezl1Iyx
42vKFflepr07/yDBQmtvhC1VP2jd0nLNViuNsZlnFANjO8D6E6Cp1kG3ommO35vKtZ8yraiOWVlZ
wXi7bTCFVvSx8HD7WRUghQnRzUmgPQzmrbEzjOlIgKr24HRa8WBo/RyU5LYmrGzHleOPmtEBfYv1
B09J+TNO01c6Jp5PhFlAETCo08DgtQsm3aveFxAG9zpUljTQkPYprsC+hSQIxSPZ90r78EpbruFt
skPWHFrXoaMKf6PXG0XYd8oZTm1JjFWIS2o6d6q2QSoO3c5DmzICu4OHCMm1H73T7DE6D1t7Ll5s
lXyMhWFfssbrd12se8HkyutmAFMp+QLqZLoYuQPBK80fh0QStp+3+alyJlXSxerlfZ/k32uXDwR+
NYW3g4SRBAu+1KjrJGzB2QA5ijY5fQicwf9IZP+vU/0bs7n/Tae6gN/7+mr+Vab6+2/8I1MJ/S+2
LW9bnXiZDZvVdEYj/+hUQnf+YiKHUEpMKJMsYlz/U6gyrb+Iz5HkEEj0KjaA/1OmMrS/HIxpFuMF
1725363/i0ol/8Yn/ItKhaB/Cx3CMIhai7NU+2+qtLt5iajX5KOfJLisai2M6trKnMu2qqeuOyYZ
PCyC1MZKIiIoE+kerdP2BmH4m5vjJd6XmVHbGlnvST2tD4saeeXuoCVw0gV0Amx8S63qvyu1boWi
Pkrc8SVfoEcgTTRmI+MjvjXVJgTN1M4kOdZBPr0lgNMgpIWxbqWqD0kPUtT4KLyaGtzQqOZkcl8g
MDcSz7uXamN98SCcjfNu2qxyeu7TfCofUGgm651ZXmlEbaPM5sF2bqQLQnA07yPjkslP0kqh2pb1
pOzIq1TjBIWTFOUu49YgnN8YxE2uH7UuUqvsv+NUUMVN0pj7Z8vsPRrGadHG+9auyp+Ci9M5Oosx
9AfskSTZ1i58vbxaoKvEiwGwu+LocmBIQAn3rS3uC/57b4RyFN0QWkPd7VxRrg7hmW497yAFuc09
a3kcU8Xc5s7Ok2shDmNfmeVjk5s1wswMeydM+9Fq95nVWYcBJIAXjJLChoC+yZ4hexQiDZVrFe+D
W6wXM4ZEDxK2V9+tHQ/TF4GIRX1tqZD1s54NyYsYTJtTyjXjL10zSTI3VdYury1gTA8PCJjqoYi4
5Lfso9JSU57Mqi/dP127pviildz6e8J9vOGszfykaCL+sInS2ZnNU7V28nFeytbdSbdXn5VRVUk0
1jH3XW5K7UkA+E3pYWfJ0K4cjTjKNuLUgzZJVcH8005VkHV6H/sbKbW/rDqrn7dqSMywV8n8MvKq
FbsK8GPuF4ThPtD705sxwBzWaHULZYb8EfaShHSK7xsTeMRqTOGQmVTF/uaAfoRrrvX3vbO41IkF
S+LmEg3T5vWaXzaLtXzaCAJtEJMcCzgahE29r7PV3elaVnqn0ehWCNRaZgzRMHTldhmpoftouwnF
/qoQqiMy973imk9QK8G/letrO2ntJXWqmEPdamm988zNkntngJ8WQulEJwQpRaCqO3W2v2n69q3N
7Y39OEheG60Tps20BUt+eEPwPVUtyxrHZREWogOKQRJoCaSWvQ1qeZeV8BXDLG3KJ+pJB5ITcoAB
cqcXzY5547b5CsQ9cgLkstLX0J5B6g1j3+8ba3MJ7rdQN/ZlzLWF3Gyu9O4xxJ+s1+BbibLxMBsY
VtyZx6F3nCq0DNZLwaJyBw7hNE15HGnLLJB/8xIgNl9Qlx2XBhTdTlIvvXbSSKu9IPX3MU2bVoQu
EZMg+vhksElM9JvoaTZJj1WsFqDXVSnuSsNM8McTAAFLukDLDbzVwHowUZk5gVItemfXEAnJ0Zs8
y3pylB+7U+9GRgwX8aUoG4iG2WQt5TUT2pSGCc0gPPglngzqA10jhpiklPQdUiYdNz3dyisHps8N
N1XpH3zWy/KgCPh7RBwALb0shhDPXjfPB35xuAN17X7oS9e0R7nQEvCxV10RsidROEGGzIadKzOA
Sc81KwD+MtW0oHmrFxtZ+oOq+1s1Ng+7zBn1cmeMcEFJ5kZKN8KtIrDgl1E19ZnRtDQfjHYZmh0e
CXpNqcba8zslso+tt1BwZ4dT3VD25OwbYpZgiedJ9+0M0jgAD5PtW8WqTxq5RGq6e6LGLf3OLHOJ
SwW/Rb6fJsN7RwptAL8PfFr5Ilp1R/r2tiG/zbSjTg4zetcVcu4jPek9LAzU1gBzPXta0yv8XWlc
8Ec5EG2H1jZ+TK3jfLhyKKY3impr3Jl8NCB1VFoUz1Z8c833QjMzFMlMt1CQbTWjhloCKrNqtOfC
MbvBh4ht5ydUFU3bZZiM4CkSkut7xeI0kd4XhXmvVemiR5pohybszaJKQ3osYXBE0QGEGojBNegJ
FTX/1G5zSxyqUmr0AWbp6gENthLPbQmKTotufUhzOeVOEFcDtsfbEDKeeEspnpXhG1ncTLCe00nM
J5fCPD3LYsuyMdgKG3yWlVei/3TZqYDc6sV9f2uByn4xCb2+lZOprZjKTMOQbV9EjWqvg4sEAzHR
mvNYBaQTxhwvs2N0DqXftMpDs5S0pU7RjVq45IjXh3ytAWdyC95S8ea8mh5m8g7XPThB7spQ9vOU
06TpRlyHVCn5vAaGWRhPle1OY9Aay1ZESildDxOhrO2aD6mujjLP9BWhUU7Jvpm42wJSvYxH6WYO
0/miMrvkqCVI1nsL1l6BKJ8P1h2W9HTab0niFu/A3DYDjGSSZzNJ2F5juhgKp9SlwaddS8c/WSLW
5jwUN5dYBBMPo9sutoQ7frjE64OZSnjD6lCfM3nDtHX4FX/kZa5Mg37YtVPpm3y5LdAW9uXKqI3X
JVaRN47peqkVGM/ISlOCj+QwDe5pILLW3kujyvjitpSkSXwOlZpUJLnxUNM4IFwZESBqxIPfYCyZ
ihCFcapLn6BAhXavplpn4GAItXJjTKW2HXl0E84mYwUdeymhR9i/utFah8usa+10v9T9YncMGLK4
f2sNs7VgrGNbuoAqF/Y5FflYPLjke9Wh1y2OA7i5b7b5oQWavr50ca/NP8em0LaCfZJugwRK8nB2
XI2kIwkxYWbTP1mxY+Mxcyy9+dUBNMrOJcOLOpJWX8Y/Y89qugjdwnnRWcK48ME5W7g5sv5snSnu
ZLB1Kp9/LQxyyA5L42Q9g8+1JQhoFxPSmsL0+yjmsfqElBu3h7KZy/lO2bzGx1jLlyyqMUUsD0XV
zlZAvJuDEEM/n57XxJTVCdr6Uh+cot7G90ob+E2lliX9m6py67mvpvonGTy68WrDgiwDJqq9RDhl
bQ6kHfpXQNb+jLhhGyXC7rz00xHdKxMvBPI2y9PiNRbpeEuF7s1wMeUqmAkN4X9q7JanVOPQj/6u
/f+/Dfq3Ww/yP0/rg+3PV5p9/GsXdPsL/zRBuvsXW0LM1HXcYbfBOo3OPz2QbvzF9N6WTMiZ5Dvm
bdXzP2b1Fp0Tm26ksTEUIQDJ/a9RvXT/IsCHLSqcH+iA2IX+Lz0QKz039+N/NUGka7EvRRPGD+Lf
Ye/7vznY16RwBYQAuNt94z43dX4/qM07kP75mtdiOHar1/lrrhFGyJke9KA4afhBAq79Ww8yjmLU
LI6l8JiUuZ+aLB6zLosSVQULlLiAPbeEHoiA3JmGxxejZIRm1VdLemenyklu9CiMxFrvraE5boMK
5Gwi6g/qXPbDoU11eOWoHRbUZ6+59ElzEQA+87S5eFb1y660r2aJD+wAfg/Cu0CNPGmt85Qa9EIy
SssfqfenUefZ+zFu2sGKT8lyqvPsTndfi868Drm2+h3cUo3lwnjdeyj8hC99ee1noZZgTqBIEhgb
64j4WfXAxDPUjCJy84wB4Y9yro9roSJ34sJOzoOFS4bDM9+et/JiZL1P/bj4lvjKC+11szeQ8Bu0
2tZXXXUQ3stSEX1sWPd5/3MDMNKWLCisnc9420/SU6IaGHA4CbO9Y3/KNFynH0nV7vkYF9ikXnZR
5tUYT522BaOLlj9Yf0QiXsZOG1i3jkNdDC998sGyHOSFICmf4wbmM94dvVO7VTfC2o4flnTjNjBC
kPWXVLaHjUKZ/DhpXRoaH7rWrxx1q5qJYZ2VBUF2uXO05T6lxk9Md+cW8++i36nio2kLxnlaFawl
gG6RhYaxz5L2ca31gzeLwBT3ktk6ck01HjE25Y8J/yzpxUFhsgL80Bs/co8ZgrUGLSOv8ZRjH6jn
ebdOWu1TJ6fHdGru5gKtHJU/gNL+lJQZ3N+HuKalcMyw7PuHxJ6fe5fM+c5a94PJaLS9JdCLtfqp
moR5m82MGMeGCRwb86jr1y4LKePm3QwSu3bRngZmMv5WFO+mWrlXrCaQm/6ta3+wcDih0cyXNf+h
DdU+mctgcCpEuTdMnPpxBK6eW0Wo5QUUydV4HWLlY4zjEDaQbVl+3o7eOPtYVM+ZxJ8yD829TUNq
T9+5o66DV4Z1b4WYDZirgz0rflZtH87o0yAJzxnllazPa/rcdwuiwBhO1sc6la994h2SnEWaiVZD
mx+GvG39xr0bRsZmph7ZA8tf6e8U+4TUy7fRmJ7jrD4aJVL95obI9yCsq4h8zsfBaQO9LY+lFAdS
Ti9ro315pfUzXXWeg3eGo4OgLh0336v6o2x+jE1/nvECNPUpAbWFtnCeDbp7hcJRafJhtecDHpfH
eK6+04RSoWOWEMhF13m+JxDu1nXa5vHDMfovr8cD8fe3Me5qWlA/IzpU3UgJdtqd3DX/mYr4zXN5
PZDrvwdP+0OsGEMKd/aiEui8F2dRuuVnQ5TRxFAtT0iJ29IIQfaRiVy3q6ytpQLV6h0W1WcnT356
VrGFSVc492K92WQ395g2tG9rsq7h6opkp9LyXjmM5/S5f115keizL4QtHrSl8ev659ZGmWW9F8VD
sWSHDoIkJ8hzNn7p8coIudrQa2ko2/QTAu0VucU3lpkB3rQBey+dJshgrAZaLLf7crLUEyfpEurO
eqfXvNN96tq+25Sb7xhno3S65yYVdxn7w0cOdrnvVtw25C8iyTx0ifMe61Xnz42kJTB8h4o7YjQ1
E5EP6ViLh+c1vakwq/HI1tl9ruzk6JasF9tJu6GAO1XU6MLebWB6T860gJwvsl+FMZwbnEKQYe/d
uRG+KO7IIl9frEp768v1ocjzM96Yq14PQSzPcG63sJ2zP2MqnugfpZ959p8+NvJAFbkbDmueHuhO
ZbSUbn7qYT2HlaUe5skSP83Rmyn2UrcIVssAHbECGJ37vNsx8ggd5nm+FPFdDBX+Sqa88lHDGIHI
8s6h4z4A8F7wea/1eB07mV0yGgW/8KaIYaHtaxhajohKDVHB5isaTXWEGm/jG/LsZ9FbU+j0zKEx
zlxiOrx3yGADioDKfvRju+ysNW0feTDyCIRydudQMZ8T4orDZJDNwS4HrBJue1tLZ2BUcbKG3WrH
XIZ5EXT6dnF6b9dtPV+a4LWb0j1juYDz7MvSlsnXc+SUypLlrVUq/MSNif6/NeiEyTdHRj2lbzS/
2zHBaCJw8yBWrMYTa0rmXSxHRsh9O0U959UDFy/vzOzZ9bU3Jd1kOs6fKakH/lbKVT+ujsmlTOAl
p61RXxF6thDTTXc/mNi4VvtFWKo9qtzhdFynHm7gt3m79RLjl2RqFqauEXqLWZ2KdlT70g35pFu/
kl2MvlMUx9GpZWSDAgvTtfg5sv69S3PmScie7NEzU9DMu0S105Hm85lYxfoinbz4GrVaYMNY8lNc
bC7Yb8sNOkZOIXaYFSKr52LtKvU9EoK948OnGrCNzypnxCcTnaeWfVeS8YcHS4o5smoCNmVLpKHV
skVfdbefZk6Mf7nL7uva+DD1Uu0tpkz+kKaHqnNfFtO4tzR3AQZtdXeTRn3g/MCg4NG6rWaA/4Et
kmb9NHBNcESo7OxaS8yA2V0Phb3Jw6SjdYrusqq9Bq46276TMdNDT/Qambb921bXv2c7eSysTovg
VXMOGOVFX/NXMxuOQ8IIvNIfN+HsWJk8jNb0YvQVu+zcJ/H2pZziV9NRqol2j+AYZlm5Z+V+T8MK
EXcXyzuliCtgJE/xf8oGaw/EM0hvMoq+hE0VB8uQnhBLmPT3EwKWyzXVXRpoXZ6q7hNvYnB03w3W
oa7FtWnbfYx8KeYi82NKtUHqkSh4P6TeXvnsqR+ehcT70Ja187OJh5mBGD1u4KW8BKk26/elEFMw
VEu++ZWjDUFR9Z7GABXhG6+2uy8SQ+36elbhmDbChJwt6ywau02rwm3xykhuA/wfc5itQ+I4dSCy
JstxjuneqYMafaZStj8LQd1IS9Oc555YgRRa7x67fvpo6w73IoikcjfMlQgFSQd7Oym9nVH9PRYa
rcgcDD0YNm6l2usY/6dSPOmscOynZbMOU1rod3Pf5L8I9e+eIOmg5IqNGglpIkZHW5rFZzjm+K6G
fhvUGEPvLTZBjh3N8yEvVffWSwRNyTSq8DEPsLgiaoIztHZ9ybdVv/SeNZ0GOVrflZ42QQPG/tHT
xIe13OCVsE3Gqzs6TKCThmqm6jSMPwTG79DIsxcN/f027oUDn2rOI35fJwRwZR1ZeW8Pyuu6qBFz
H2yxgWmOKXpoL8oKCAmuTuCwuDqczlx3nB+meTBb86BKO2E0l70bw6DkTh81600nDgOTCE7WwZny
B89mHEEBMJgTB7XDRnTrxq/2PHlHKeqNL5X5atLHFClrvQR6NYhzXSyrv+We+UaCVvxeMfg/meay
1EFVbRSK7ep8sC2SQvXTMfBJZ5j2i1NNF1WL/L2HPHUkxQW91SDWhfqybOffW9nKg5qFJPFh/GXZ
cDGQPEXoiElejMZ9yoj0tVQDnD3BRmS7u45hw6SJU5fMdWBlqtrzSQpCYsQFmym2PfVDFlAL1+Vq
qEbyKM1KnanahxD/1Bbkq9iAo8e/TLnscGUxxy3qO7zId17KNbi65VGbmhd3qV7Nkt0eZhCsTHE8
NS9cridzcCOtnseQ2XgZWUn+U0y67ttC3ylCRaJOa7ZoyYcHYyqTgODZgLFVRqI+s9ac5PnSaC6t
nh694YNnsAnKYmkjz05+NAyX2iq+HzphUP5pw7Fp0vSUu4XnFwZruqPIk6BK5Bv8P9S+2eDDd3C5
Gu6np5iR4Ey+WZuy7JSvsn0xjA7vttrky1ZmU4Dh2/PthfZP5rqxY3WiD9u8f93KzXsqCkYXdbK5
wVjajGQ9jGxOsovjsrnHTcZ+MFEfvptgdNaApUSqFafEkTuMKk+r/qvJrMBs8drO/T7W2BEdVeRU
A2cIu5ZSRC1RQeR7+XZOVekZrT8JtQcyFbi69V2vWdR5824U7qnI01Dr80unv7V61/329Pn3NFhA
3am3QwzO/a4EGx7oliYwPzG05zfmA6AjWIqzxnZKqOYmwSNcTIj0GzdIKxi7j8mJUeQ1EcN0wsj5
0KKg+hmI5n3pmbdAiXTf3tCog4zDIbdTrLNEckXlXEFQgXFd77gtnEsxW8UeUFV2sDLTfNN6jogh
te3S1wtcfLLSrGs51nZUDWV3n5rZHOl6mSHxJ+55mAxeCj02Kow3Zb5rtFIeYO7hasnK+lUJ4UXS
1dMHtuzzYExN580sp3WPG7Hfo01lwleb8t46N9keCFqbX3Fwlc8OkLqDZs3jburjEbJz6VlvrJiX
l3Tu8gvrtd5zXYoUS0zJOGrABUBzs3S4t7PqbWGl4yUp6+pDOeX4iW/KPo3bhMPXTvVhN3X6+OrN
znSPAJufROqWv+ykYGA/F/O8lzVRbL7lVd7Vw2f7PlpG/Fz0efKkTxkXE5sCFL0Y3auXyVzNXxve
ywJTrKPjvIRfEZoI0ocpL9Anjdp5sfrO2Ll1oa4s4WnnjaRA6hAeVNup9Gc8ryKEsCoutUzWY9U7
3TUu2IYLpN1y9OeliW48bp19xyWwnTemaAtPTl+/jYRp89AgjM9aL589jxGI8py+D810Hd5YKhiN
ndyU8QMdQR0xIkhMpwXuRCs/bqPIjorJ0sgSV288KV1Q2tVUuqFRrwUfzcxF7Q5eYIC+/cGUQUYd
k50Hz5jT70nOnu7jdygKTGvbxKPlpPF+s7ABGbGBO3dy6BMd0a7nwku4I7wCPVfNDG2bOqq7wYzy
pb5LeWozD9O9YptgwMil4RkvFNqEHO0XlPgH7l2MOzPVQmzh8Z7kM5MCmpki/nfqzmy7bSRZ10+E
XpiBvCVAQhwkarbsGyzZlpCY5/Hp98c6+3TbPJa1mnfnsqq6ISKRERkZ8Q9+FnKt0SYl9yg5gYQX
4DFEPtj0mEOfVlDsQW7M3wAFdTdDlmwZMQ/rguv6ure0VUSXc52K9KUM9SzQHVjFwlwnBjncSeO7
xGqBm7sjZVj6tSiRnsaJ8qXJGcSD0iTW1ejRBaC3AuGHjn7R9NQR+uidXED22cgdU74vtEzgQK6G
Xv0CLHSLIfR6RP1kpbdwFxp92bl0O/0uAzNU1MAuRywAkCU7lHq2gWHfABCLV0aV+1xNT5fJO9dJ
IQws43Blh73w5+HOXp6SE744o/dAW4mRFR7h8lGNO1oFRln6VKxb1SmvrKZBw2PUIq5+WnWtV2+d
flxwNBgt9BSzJOeqXTmeltoWQxWw1cpIX8PBj8PGPkLsY4wN9TojhsAHtWr0lgDsTXJwcFOcPRW5
ct1OY7N26pYyKw/NK01vqbqhnqzSpDpyvdqylD+V00zB6ENlHbXdJo2mV1u3b0ly5HwQcLztz3ko
1mr1EirQGm2aJ0k4jF6Btfyqq083NUbIJITUCjAj4+drOGzbivLcRYx185rbqaj2fbP0e7gm2qaW
MgD6JtYAiyYfqu7gpzmdQ+s0QG0iht3M0DZRknytbe0YpdUPRQr0EXGRXEVKCgZBCV0/L0oz4BRy
8XAtwDaWeb+RkpZKPVfGOgeYflUTQl6ul+1dtJzMrxlgKDABKq19BJ54wBabKjMtn4Fa+qJyX2Gq
Dl4HHyDQ1PR6SK9E7zz0eBOv9HS51phpyzz3ZCKuo1A1vD7v0qs6qSOvCpFAao2K5ouYv4eZeujh
ZuAKb4/rqGj3ZjwsK6CeMGgE4xzav15myYNKV2htR2byCieZTWjX5ZelnN61sbM2y+k2qjZZso5c
/SbtTETthU9n4zWLY/VgRvahb3FuSFFNOvaFLa6n0ZiOKWPkYCzhFst5X1bhuo97nVPJeldtTOIy
R1zb7IOV4zyIpiqfjXFx1mZGU3dUupFlQINvGhK0QSQk6O4EilPoPz0YBmsT1aP0ura7gZMR2HF0
x4SJMB/055kL+LpexI2hMwFbFfmi0p/B7aE1i00+pOyW6CmF3x6Iorf3mMlSwBdy2y7lxgXYgU3u
dKuBYnsE3+rHrqFsIvCanomvbVCWtbPRS+apScF0h7revVNk+qMeo1t9MXf8kmfOxGulBRzjuMDO
CrpcM0a4YAOApkfx1opND3BR7E1Voa4Zht7WoaDZaNFydtM40ENw4zbzjvVsuntBBVQX0/yNw0qj
1o/XA32hQw/zg7oCO7VRnZtbFK2rI6XBtda1e/sUF8NoGr47JnepAO/YhtGbNkh0SGwmkxYAb1uL
3IcJlBqFYXlHM40k2UyYsWdNeWenTLglJncYJuDws2nTRd9VFtOuORPRsYRZddVqIt7EgGRWELpK
rzYNj4PrNrPDyosr+9no02Cc3c7Xnaq65eAJiloVV9riWsfOiiVcB7qgFqg9O39wrZp8ZfwcquWf
U4kvEs61zxZNvYzSxscD6slypvTqZHgCwmGjmlwqEt3v+vrZsL+BmLeO0aQaR9lvkYL2Hf1uAGiZ
qa8KTbkHt7ROFx633mnNglJQo5kPmAengdstw2MRQmlY3Kk/gnRH7KpMt024qNeW7CGLJO7X3q0p
FOPmuaY5RredxAsuYFwZY8YsVlReVc+SN52qQ6KCdRQh/7HXZbqXVegX6nHQrWmXKBCnGtxTXQe/
GGDARQOC3S5NTKYJiMQ2BCXvnFGo0KLt620qwq2qKddjFK8GpheVOzExfKII1r2h0a/qRknWloX9
wcIFmSbsF9W122vZSvADuWN5bd1rkFUQ3yDnpolWQZACCaJz+zfyq6ajSVKBdGxfGEDjRl2X1h5h
kt4P4968Kkwh6SBQdpVd215zXFord5g5B5PqXSq1P5VwB2JXlR7yAMnG1vuWmx9g4B3CfAwmcEnZ
tF3+Q4+cfVoXDBkjY5v26UszR+p+6O1ml6bjFihRdZXA6wCbv0AwyDEcZnSxrEboHG+umnXBqPeH
7LTsSk6UGG29G+KsW2vzvB5gmwDs+i60kEm7Ek4hQJfxMLps8jh0dtOYAOJ2zcE3Gj3a5Vr7o8+c
9jEJ7TdZWP4QmTt0Bf1RFsoG/CgnUiRGr4e/wB7tVHTX0rz9DkfzNa3Ax6ViMB4rd3xkG9z2J7JF
ZURvVD/6oRLdzhhtaz9Zyj5idg98h36wmE9DVaOKKDmA0GSp6muJyexcGbdRZRSevnChLHPjOk2m
W24NRzuKvuDBTAvCzANriZKgTuD8gOxbNTW1QJbLQ2aqO4DoIOZ1UXCNp3dG+5NOteJ6xjKtc3By
7QQx1TCuZb9zcma2j0V63VXNkWurj77iJpwZ7lqNnW2cuiMv5l7hKBDqm5KRPLdhGokbt2quTVUe
B1O7AxYBOL1J0RJYFIobcYTwOgG2maaNyN4USAA5G79EBBKkTZ56ZdxeGWp3O3XJg9Xl0dbqx6PW
1LtmLGfP1OebPmV6VKs/Qzsm08exFdRxB2qQ/8HR6dF6BXgBA9EyiTNj9jPnm9qo75TaV3B0CgZG
/UaZXfA6yYFr1bEL+5+FGRsHt8WuNy5hPuiRNR5nJdo3Mze6ylm+dJGlrtyq5OC+yZXsTkSoUU2k
rUXsFGO+KjoTHyfIa/YkdqNohc/yx542/oNauBtc9Vhx5o3qUw2WZyikB1owAC/v+lYWrfOmfeCz
riiUci8cKJLaUNzOp/FjJcjMGhGXN+nRLJd9P+u+w9eMIhpkxcKp4YTypy6ja63gFoyUBF3hDHC9
Jb6A/i9WHVNIp1F9N7q1T516TfnSW7G9nnR5tF0x+65B8PdJuRxjjZCC5xv6ae9YW3osL6Iu78qB
d5kmsS16RlNRUC8QwjBRCXJLfDV4ZM+eHjF1g836c5Ccz7XqN9Yms2+EyDeRLTc4pV7XYQ0uWm4y
bo0nMlamfc10yI+5/V0u+R6UksvNETj3nCnrrmQV5uYaGMS1OfU7BsWeqypX/eAc4zjcl2hpcxwn
CWVg7OWqqq0b+m8Pdknwm6Xu+gD2aMnZcCSAaTwIJr6PdTtZD5UzJ7Bx4Nwa5ZhAxgoLhQERInF7
Lsw7s3BTrmth7rl2/w10FaSrjMHcbFqjj+XmHfoODj1ss/X1ulNW2qJso1KJrmrNfROQgjyNge6q
0JfMz0rJKT4gl53UjWenuebp5syEOHE9CCTWrgJbgnpL4ouhP6YxoquaOguKQmwtcSe4S/tmp2TR
XZNIOu7mUSpZumtOmLlU7Vam6PZAR+VOmMq4gYnxJa3kcW7SLWAsEOfZ5Kzp7TmriC6Tl7Tog+bq
tM9pMD4lZf0O/hhAvsMlNFn4A8ooHhzSoQ81gQ5YkZmBYpjVXtG7q8TMfOA897mur1yuLXdDayZ3
spPM1oTCO1UxlRXE0UMl202edselBuwDm0yJl6Cbf3RhfVSt+6IMr/p88Kw841LXMCXOkBlr9QAW
+r3bVCu9E1zufrad3FDjX3VuSpohj22hIm6KfghU4YKMk6s6qpl82xuRGJQczaqowENZh0Qb4HTt
T3RoaT7aaXs0yO2RrG9iXfEnOBeOMWIKuCjmV2EULYgw6Dhdn+rPSmdHnmFHXGzGEVMub+l5O4wg
N7H9iIiSlzbPZjaDUEpvpBltomabDH42HQCyBmb0Q3An72cLlucJNYDkWIMQbPauw4UYmom3Emsr
jV/sbtoY3Q9pblSjeoHO9hrOyq06ntAHBhRC6S2S9lCar5vukKW6p8avhcy8irtnQk6uO6iQ7bpL
OPfo0GT21zzPyB3QtajuPQrCnWPx9ZFr9WsrDh+ruuyZ7NPWS5G/8Gy283ZxuXevwspW7xNQaw8N
pL/bIqdbWC31sG0bRQSAPQBEIij0XYVUHhQ9OxrJHQNwRAu4jul9meK1aUZMJgEJ71M3NE/4Al51
BoBVVX27C40CDv5gVesyL8znIta5yU0teT/RaTZCzwZ7JqujmRTaV8shlK1q7ujqZtF7azpAzFLy
dWKq5Zde64aZ4lVO6yZxq/sJXKpnDOmTwRB+WCWmO+8mJ8l5cnubUhY8ThT3XgT3wtBapnzWSy3C
KycvH5JGeXJgBDL/z76GcwVsXGUklpFMS72/a8Hlc2g9M0Yvg3I2odGORbjKuS4UkINs145W9KzD
nY4PmQ909oee2LdM8p71wYRkLt9HK+WqcSLZNxntQm70vX3fue5OgMMOqsk6CocerxoaRwyj6TgJ
Ea0rxmJV+EK2j310hOgVG37OPQY0H93rENRdrRIoo7yqmG6YejmuUPq6g6t4mpzmt83YXS3CuIky
81hbzjeIYPfGqOwSozssWRMk1tjQKxiRbOwXBXBVcpuVtkN9GD1MKoBko3sxOWVJuwsnuSmtqypT
NvRNx5Uw5UM9GbfAwH1XoVtdGgbALIaRPeMbLb0GJqrSLey/W+l7o/WKp1Lke9xWAZbQ+jXSCVnY
3nkHmgXMZCS5R0YGpqHysQPNvHmiSM0GuK2KvDGN/g68NsOYJQSSnn7rRZoAR6/e+lB+N9SSMtuO
d82kFwEf/yqMLJCzcroqFC0wzHrjLNFO2IyDQlhmsoz2SSieKRBvDBwyqRTi20kV1J3zjam6qzm0
YPbm+SHBvDMCpUjgNRG9glM6hqBuh9IPx3nG6JhOSVnzommYvlQLB5Ycdpo5nQaN4OUL4atllQWV
xdUl7L7NFTJlYUsN4MoHVdqKV9cu88rwvjcWT830b1ifbc2uP3ZFsonoWYSyetdNRd1EuniMSxAV
MIo6KI0Nhm2+2dcBiiPGlTMX86bLJ2O9JJAAJDpLqzEzbyBYeF1u3A55u7UT5By4VL5qMndXqq18
04CP0m7U3hNUDrwicQGsompTu/2tnLRjKKYbAORHZQx9u+1edKU9wkmDlT7fO+K76MGTqzeMESsP
P9I1ms4gsoXwsxH2Fncg0PVXWRK/WYxJNVQdNI6+E49MHyg5tOuM6bXZ0mrJ9W1Ck23Ssvu5f3Cd
7RzrV26R3035g54qftfZJ3CAFTE+sxqPyyrXtzDdRmLa17OTruWoW6sJhPYqKeK9s7TZGrbVMUGb
hvkf3atlKRkvccOls0yRq3bttKlqJ0gc0UAtPaEuK+lNbQVIJ7d/Kkt+ABPyYPXxGjwripT9YKxU
unZdi7QGCn4bOdE/HzjOPC3qXrJq3mWO+TNqul0hzXvm7P5Y29f0OnZcW+eVMTPv5J65KgFzetGQ
O4FRz75TlMFcWUEvWpcZEQLNSdfrQQEscxUrQ8WWYzJJOZaBYB8Ovav+NJN+5ZrGU13l30Mn36M2
89Zn9U9FCQO1DyPfBmPggSX90bnJnWKZ9KT65t61TpRQewubA+BVdBBJy3gq86Y+YdL3rirdsDad
N4QYn3A9ubHAWnhdOuk3WqnvJ7U6ynGBztoMwBtEjoI0eRT1qn0paUWWE7SKKsleKHa3at28Zr18
GdvQCLhB7qdRe56H+r1gwIs+Ra7QBlceVUJboxFFOL8Py9Kv0pIsGSEd27v2K21kzBxjE8q4rG85
hne6O9+ebA+pLYITZMPJtA3D/tE38TblFdNl5fJFrVk/JEV+pHXneDKVSBmP1UHJwTPJVIEDrs3v
yG4R8lSs3ej2fgbFR2ZtBdY5OjQQ+/yCztmq1buZJFcu5Htl69aDurJBzLCLp10c5aU3mDRvAapo
m8oWR9hh6iGE6uqxPPlTa2ceHqjfl64DISUfe8UJoBbmnjMkcm2krtzHcmblKgZlkY5yQeJoe1Ct
6OfVUenBpqLlTZhyMigBUH+u3/ZgemjqvVuJeJjNnv50otO6ywNMLb51du+75qGomMLMDWssk9h3
huZb0YDQ56ogN0jshCuzAqphW88Iq/nMTS0aHe2wxkMECeRCvuLf8GRhbbkvJqH7qZ5Z3w1FfbeL
hnQK02HkqpVX1Vc9Tg7xyfBl0qPTYOp71+pfYSt5FsPUpLM8BVUj0EW42wwviwA5MWaUToaeH8IJ
PkcSb2Er3fKl9ooAm8ZU6TbJTL9S2Ug6Y4kMGEQWUvDLY99eCyRKWJQwTdadbW8TvdpFS3NV18O9
m2XVVq2IKksLH63OBi/RA46ZwarXYtzZxvRiJbV9o6IW6TPUfViqeRWJfK9Nww36CI+1zhIa+sY5
kVBoiq3G3FYCGKC+Ehlfw/KuUQC/IY+xUYxQZTjJSCuX9zXtabpyKwwa7jQQjl00fYnsDOk/aQTd
mDy0SvpjAIEYOm8GFUPL3He0DEYg1k7vAmUMqnQ7WxUABgaxaXZ9ioik3GRy8aLkqdf7jejvY1oC
4zqF3IPsZKwy56gSuErqxpjBHkJNIL3H+g4ZGXUH9/8gHSBirrp+ksLTjtZp6J4XdJ3vamnLxxjr
+PtG5UUrs1V3+tzFbycY9lXeG8pb6mTpOpMDtCrwkO+GdDlc9G6jpRxC+RgjWo3q2ezrlmYyfZ27
LymIrRvQtXlQoJ0AyKBP9rPSudt5qY2NC4n6gEONPORWKr+HhUSoQeHqaoSNzYVpUjd5qDZXCqpy
q5Ex6csIaw4zhuvGSl6dmnGSjvoQ45aOWY/i6GvwgdVhkEtznSUyvXGMXN1q7fDcFiyjClGgXBtK
8YyUBOwPyMHGTsvciJlm+rOJGkQ1gTBEymbRTH86kecK7Vi28svsDoDa7Oc2BmuqxZDxuDrdOrDw
fKUgtRnM2x/rxFbuekHv03gtqSm8KnZA/KvXSZXe1qmFylZ4pdCDuKKVpAQMmfN1bS7GVTx0t3Xs
3ANoi+9HGzZ6SRu81QvozQCo/Slr5crJ+pvS1l4giuxL/UfSqzBnuHcwnOkYQHeM6JM0SCEZTIyp
QjV+cdXrMRSrAS68HW0cxi6RfVs6A8Yk3IWo6RztTRkZL6LalPSKPxv1NyP5vghBG/mZuEU+kpul
GS3fqJbnTa/Q8ItQFJV6C6rGnZdXwwn3UGro6tmlDettrCgUnR1EyTXNkpsoqbaWzhwXVP+J+PKl
EVClubNAIOUgWpJ2bU5UTJg36I1yW8LYbkh8euyb+rbM89vaMYcNnPS1kanhSwrecWOU1NQK4McR
5Z1pKb/IIhiqeF/G8x1EFpRw2BJrMP3Nbm4F99oJn+RmeMh6cQhhGsBZFYW/uPG01fH5WWdO87XJ
nVdyBwDgJv0eqor7THtQboxFUPRXMvXEqEK9Og0DQLSl1UnIAcduXzjuWktPBUuD00vtcq5m0ONW
WTZ6jSWvo3TZDJP2ZemafQsFFRu/IJ7haDeJ+Cl0kiQ9FuWro6HiMEsruk5s9AtcGLdKOULOm4NU
sRfuw+lJ6GoaKLLwliqWCY1vEf5E12LVd0BfFTFc1708OPBjWhW0jkl9ZFrzgm5Y9sp5S/CMQOLK
6aVAUBJNKgbanOfMy5EvEWW1Gmqqslz74SQ/mqoFjK6L69Gh+O/5BwsQ6cqiws6qBvaPijlKmGUJ
qWR017FRyRvgdSuys2Ac4dAe7ct1JKLHuYvKNbKXzlveVAgk0nTzI63CkWu6bmL1mTE3zHozGwFh
o2q5Rss251cwq/3v2Rf/v8kgojv6N2LF9Wv2Ore/Myv++b/8L7VCE/+ih2uYDiMKFxLDv6kVQvzL
NlXbwb0JnU8H1dF/UyucfxmYwZ0cSPgmkDJOxgj/q4KowtSAjI4ataprOKs5lv5fcSv4878wKxQm
T44Jt+JcU7UYHJktaWhsla6Mr7iS8K1DlFfunbkf952YgfQUpq58gcRX+XmDAszKqup0u0Sudofj
XrkznK45KInhbrOxthAyNHLCQXadfg3R1H2lhTBupZovyTpEM9ybtcY8QcziDh6pIyf/l2W//T9s
kF8FHfXfRUD/8yqnf/+LSwQQL2Ghl2Buq2xuLZKaW721jhYO3CAVRK4sXWf2ZMe20vupAc8Nn+ha
90KgKKk/yb56g1TsPi+5XaM1Ap2K/kZyajAwj8quw9zSv46K696IaXa/8a2zQMZGQfsCURq4bkvc
gsnJ66/z2CHW6Ki0aAfqO+DJzifiuyeu/39oMP95w5OS5S9vOI5diyl2Ym1TKRBCM92l+6GbRa56
SULlmhhl9sVaFnTdQNm74HPDChmKvy8v5KA//u0zRdrJOlGx3HLZGsai3KJHp32tRUunY6pr5ZO/
8bu48H/e7/S3f3m/EGqqZbfjwuYyph8nrvJ3UDDqgzOjRSnKGDjO319GP+ld/2klT+Hwy1+C2G/E
CSfGFhcp9d2hbrpvoOk9AXthJI9iHQKLSW/QN1BH5S4DQnNMxQRw0Woi9ckVtfqkDb37fRwklIGa
lu3K7cyTlHalI+ipkJHXZulqPzUlHqmfs7T8ZI0+ClhSwq+/vFQlbUvqk2BhaFKIZYdS6ifeaR89
Wv/90X2DvAHDBURuRtrNsrjS0uqTnfvRo890x9OuKcxx7LsAbNMROc17tY8uXJAzTpiQ6I5Ko+ZX
t6mPYoFvlNDf/s2Q+0NG+eBHn0tuwI6KAFDw5DSLNygbnuRl1pc9+jxX2RnM77zsUHRT17DeGHf3
/mWPPksSqT7pi+OiPGWl6iYF/u8m8ydh89GCnOWAvIBWJgyrDVBZuJN6Ak3CvHBBzkK/rZjIF6Xs
Argb3ym2/ciuP/EiPT3iD7Gunt7m11ifRtdMjNO2Viie4bc4cMZQ3nucEG19v2zRz6Jy6rEOC3P+
RocNGZwM8P+vhhjzC7/pWWRmCf3kUbAT8xmGVjMhdjbSn7vws54FZyHczNQAxgYVqJPFHZnzfuZR
+NGOOQvONkM2bqiqLmgn1Y8i1H8Xs364ZM3hNfz+XVt7bOBEJF3g6O1DXlk+ncrNZY8+C0/4icU4
FHFHp8vxSwQ5WqX5ZLF/V53+v2ccXNrff/XCxc0AHUFSAWT+JcxTDSpTKqBnDsvOiazkPhL0DS97
j7OAxdmzTOVCVI30kRct8mM4mpc9+ixgzV6j8xdFLJFKhTSaAdLEF+12R5wF7ECA0rtp2kDCZnXt
hPbVhU82fl/8vEJXOW5a5NEM57lTB1T49OPf1+O0pP9vlsGi4PdHz0g6O25XtYEjE2tjmFaKnHRY
bGMR157joAT097/z54hyxFmwJjr9IRf6SiDmOfPs0EIFG/3XC7/qWbzKYrRzSNCcS7V8tMO3sVBu
L/rd7lm0ImjnLogSt0Gt01wPw+lLPsyf+UV9sCinK9SvKR6IUJbXHYuS6baHuluQmc5lqcA9i1cp
4kJqVd0GjQWoJ65M4YOljC5bb/csQLVeGmhO2GBOFmavFfw05b+zT/53ojk3NzkN91DTOm0Uy+k8
2y53DWydi4ou59xjRKJ+OJfgw5jkYwFCIxvlkouqUMc9i9EWjfhxGPoWSZL8WdTm94o+0GV78CxG
4YrptGqmNoB3uEpd12v08bLM4p6FZd2X6KMVfMhUgQaif3Vn+8INeBaSZWYVUrbkLLcwtrbqrtv5
/pPlOIXHH3KWcxaTSu4amBiwtwcD7GjJ6B+IOpjXcZTZnTob4tBCZj4JAtUOUilo6By1tk6unC5S
gTfNA1z1Qouslx4J0a8yBx6NNquBcrHm0NfM0WpM48p5lYAj7uNU2FfKZCdPalt2nkAlK7NS4ISa
QJ7WQJAxQrNu09QpHotDzYBcxmhPwlfKfzY6fcY2neerUXdmBFCXHPSPxYTfGEubfnLSv8WZhb4M
2qqgkpJKdx4nm95xKDL1XkE8G0KZq3T3etcnYNVLeww+WcQP1vAs9ahDOjdi4LACXuaFWeG3jX3Z
dnXOUk+ba3ljoFMUVMK9ZzR/r4b6hY8+yzsGDjr2eNquYbxlZOSDuLosEE7iIr+mYjuLwq5SefJS
LRXu2/13icr7ZWt9Sv+/VPJaVeY2E482wKlcrLQW/VYR9g+XPdz4/eFOV0zox3O5ATq3L814V+rh
ZWe2c5Z3lqoP27wo2CM9ZlOI/iV+qqGwfNkPP0s92Hy4RS+JYrwB1lCl9gsySJc9+iz3ALxzBX0/
PmZveDD/PD2aLktr9lnukYBJ0I3U26CPXJSrbKaNnx1OZ05O/z767LOYVAYx1IaqtsEEiOk1XLKe
sfBsovKKZ0FGLjCR/nKHGy1L2h3yskw5VXCNF63ZuRP21DaAC4eEfC21ca8ai7tGrSG77HT8Ryb0
lxBI2qowHfqblN3Ct6bDCGr6st99FricuXIuO40P0mZX5VJ4IjIu/NZncRv3Y2oVOdsI/sOjWiB+
EcfjhQtyFrZhriLhBTCJZyuAStUgRy3ushU5C9t0tpspCcs2KPQGlNWwVhrOlsuefRa0eTs1GqYj
bFFksXBn0+q3yx58FrIY/yEgbiHuriH/0+k5k+fP4ur0uf5QLpzkdn9Nvzi8wJjoeXQLcZXZLDJ+
n6Sw07HzpyefBayGRsTIxu62RghHorNdxUd9Ld+gkzMdKyOLLrsPW2cnqo0UpyVrvqgrmaKlIew5
ULOffFLttC/+9BZnh6quMNLO6ojYXBZ7nTrTAtvKDenvnQBMFYB2vZrVXVPArp6Gqdn06GegEmir
76ao7csOG+ssjqsJubbZyP8JiGuJHcUqxJDvk3f8aAucR7JRVTj5cJItmX075d0tk+tPLtD6R8t3
FskROGlhapxj3QhYY0UTMLthtKwDTElD4MKY5a0WG7GGCpdU5FKHdF3Dz966cSseantovs6xXaC0
IMCkqra4dRSAvOPIUtQRCBbVyMr1Ykb6oUT9c587yNJeFHOM4n4LjNlNkHbM+eU1pRTl7Kq/eMHP
8kRWJgCzBCWP0bnrWXyj1X3hjz5LFHMssWexSMp5Z0yrAQgauO3uk57rB/vEPEsVWqSwDE7Kdai1
r9WleDDd/sKLrXmWLExTzQzXZg82cwZhvisCu7V/XvQlzbMEkUWwSc2ZHUOa2w3h2Hm5BN1w2cPP
8gPy1Wg+T9WwbeqyfOwmgM0x86VP4v4fv7o/pB/zLPDRvssTZk79tsaNYQ0bFpJCr3ydXVVsWr2P
d/CiJy9E3m3f53p7jA3UwtQSiZMeeveeGUq/7ZAyBtuNtvRgjGiuhXZyBTpEu6w2Og3Bfz1BuAuO
LlJn/XauGuSQ2YK4PajaJ+t7+kh/WoCzBBI2Y2jbUAmDeXGm3dBYCCYpXQXv0MUFJdJLSHxap39y
Zn30186CPterFG0owNyNaPubERvDg5hi83rWXLh4tnEaA44IpV22d87ywCxjdBsSevSmU7o7vR9Q
rkCm3P/7009b5E8rd5YL8BOU9mBpxjYTWRXUaqduo0FtIGfK8fvf/8QHGeHcVRWFNKUtBlcLGhQB
UBpLf8ZDcVm2Mc4ygjVCh0DtmZaRnN+jGJ54mV40uHT+MY/8pd5WgM5WccE1Rck2rvqmzxcux1ku
sMRcMv9z2atF/o0qJ8U8r3IvXI+zTNAt3YTBS28EBZGL+C7G0xL+0mUf8jyG89FiCMUNBC+fPW1d
7LXc4LJHnwVwApe1GiwJGKXodLlSaWw/YCZ12TDK+Udd9JdvKfQJq695YZtE+s3IxcFHBN/+JIS0
jzb4WYQ2GdIlCrJKgZGJZOvYXChdt48QotO1XZqdFLllF/8ANDY91DU6mUXjKntRVMpmQvt93Y5O
uOOoxJHrstU8C2qjVXEjEpkRdIhrAeqFpYun7fbvD/8gY+hnB3yU65wcetJuZVOC7ce2tL9z+kV9
dk2kH/7+Nz7IsP8AfX75XgaQ7WFSRLMtdDULaqvO7k813L1pzOPaRJkMiIXePPz9j33w+fTTj/jl
j1mYiBoCYalgbqKnZBmDsEs/efQHtxv9LNaLyaoZVton4ShXBJUNCxgK/w2+gdG6AMn3yQ786A3O
ot7QF6SiW1MPcON4Vy1cRtPisix4bl++FOjcwdtrAq3K1Z21aKFvida58IefhT0E3TZNG3gxtkIL
FakGC3Dn37/qR9tU//2ramOvi7mCZaoqCAabE3azsgANjKaWcuGvP4t7pMrQdOlkEwjkJrfqVKOK
pTnpJ0FsnBbhD0ezfhbFqTnim50uuBPidAY1crCVp7zMMjwGFfBIMtGbZ6REjVuufPFBQSM1WmGz
aqyQfTNum8WBVmhhoHU9THP7roVwu+cwam56matH6pNiQ+8w37pUigk6OHDmq9BjNF17WdLJCHpm
IRErnI0D+vkostuiRP9pKr+0CEx6CciHL2qqqRtHpEik//2rfbCTz0GJFVrg9ZxEaE+Ciw10ke5D
iQDnZQ8/KxaQS8A4TU51ANwkgSKBd5seIi/296drHyStf/79L3mkH4VE/FyWCOy29i4FEbrGjSHd
z00mgwzbAAQ8oM8t2BMsuHa4aN3dKVGxrDGUafdhiRq/r1N2FwfgoOFKl/AePYEUI4TRQr0MyeNo
ZylpGTN9Tpa4Dur2fzg7s+U4dXaBPhFVCMR023O33R5jJ/ENlTgOiBkxCZ7+rN5X+/eJ46p9m0rZ
7kZIn75hrcvRU7iQn7tG/8fn924n6lXWTIwVOwxMZeoBludwJaz8syTOR9/wZdX86xtOQ9H1Vpk4
F3OowfnauHdpxynhA1S5px0xeHJNV339+/P8YAO5dOD++5dJ0si4waPlyKBq9nWM3OmqmFsDnYij
4u+/4rLw/vCG/5NO+tfnsWuVNpBCl2NGO/1VPwXyuXRM9oUJ1uLYTIZ7/+hAxhRJ9ski/egbfLdl
MV/rjJA+bUaEF4Yy23y6cGsM1KJLSycOx3r5Amyk/fTie9ms/vQR321i2dDZ0QCE5uh5I7OpcaXl
KpxsdWynERY71bh4C7cxOSmXCtowMgjW4JdbNzi59qVcsCXnzBAgNGKCfSoqvozsjfnTFDcgI1pb
DHTl92SqxAodImSvoGknWDFdd21UCiYxnvxbZ+yCCbZGoe8ijaq4ZwQO0V4R7ojb8jOt8dVFixkD
H5/9ae33uCAjsKn4f9RLP1j1xp0GDxNKHH1yOH10Y3/fYFhbaWxL+n6ORcjbt16iPPmtrQVMBRNy
1gtvUXKstGASC4TSG2ZgdfanpX9Mmyh/tphLuUs5zVY+RF3meCegNTKJLKY+mF5GLm7+2+tsv9sx
s6bm5uZza/cv92pqh+eqxJn599V/2XH+sDTsyxr91+pPbRLrIb20R0SR0MVN6J4RTvQvjazInDq5
99+OafvdjqfnEc1NbIbjZMAqBC2IhJlU0ieP8oMTy36343l9Bj/HFECIhAQ2H7vYQ+kVBhj192/p
gz3ifQ/j5OQ4d4duOEK8duaV6aR9A9IF5RIu4nWBnW2LCGEmW+UAmPv777yE8n96Mu+2Ppyz6GGq
YThWVpD/dEVaQXaoGWMHTR9t4BVEr7hN7RyEcBlfzRWz3Z/85o++Ted/10RMd2Zcc9gdGzt6MQzl
WkM7f/KzxWWT+9PHerf5MerZGpOkUFC6Mh7WkZ2NV4AtilfZDHBOymTAHQwsYWMjhtznpe+dF3ja
P/o+pkfh71/tRx/w3X4YEdXh4LGrPW/qt5EtakNVrP/sE16+pv//Cf33jZFRHI4uZpn+OLUuOWM3
h3eeAJNtkESVK93J4uBrpa9iKGsbSkXVxnNreqaYjM2ZO+qnT46ZD2Ihxkv+9zkSMKbpUIhqX5a9
taV9XxxC3c5ErbRibGbGSA5Qgy+W4oad2ktRmrszJqy0dvZ01xebckrw41j8mdTM+03ZpRMAuTn5
pHb458Pdf9+L6dKzVzVqqvZJqJNV4vYQxy7Qj8lhrvXvT/qfQOFPD+PdvgOrrnHmSo3Hi5rsaxgz
pLwpKo8vwataj3rEGJ7cmTaJbA5ns53GjAg9ZWByy5gjD4Ux9kcIbaH5bIDggxcA1eX/PpUib7AE
pRTbxlYtb9qP0mfGkMATDtowm53UDylJqU1e8HZU4GAhb02lp5kiUwDK/v61/Hk/g/3/v39D1eUk
enQ6H3X/TUzdLo/hQjVgjIKfTg8+sK8+qfj9OdRBBPO/v6gb487MEH8O+WJBOR+GXdHkTKCmYGLq
JVVb3OHJJ5v0R8vp3baVLEHqYyIWBycHVdeGy3QqFovTGz/8J8vpz6clA9n/+3GWpSS1J7V9MI4U
6wQcxqp3GI70aGSgwBhv//54/rw/+dG7/WkJSOr0Sw1xGpB8YAaEjp/tvx/86Pd9oEGhjW+N/OgR
XXIkjib8b3eafzxE/44kwmGAeTLJYi/DWh/BROWbMVrcT1bsBwvpfR8ojbZtOaq52MNXBsiQ+5cJ
LKW1vCHXPx/AtNvRtgyaX39/Ah/tG+87Q1OpG7fM2gJrYebvu3wMfuFP1M++T+SCoyHeR3ZXrNWk
aKfgf+pjYdxs79deByWgVDEiifazPeODlf2+l3SRgFI9X097Cxlh0C/sEsXGxJ+VUj5o2PHft5NO
3VwuadwVexvpxS6dLmE3inGGXE2ZaLWGJ9uAyqjiO4tLcL5rej3+Tltv+qww9U8m6w/b9Puu02Km
B4Fc7LQvJlSwDoa/YR5XXQBCIp7Blt+igtjqtrp1p/lIj+GWqtguQsfizTEEyOQ3mVaGiC2Gr+Hd
MsRcMT0Zd2emLjeAhU5em3+S3P9oIb7bZRBtJYWPNmE/Agff5PjiGHVUHoj4Ca/FYi/zDWyjT2vb
Hx0X7ztblQ2eqVk03FRZhBhBwRa8OvDlXhEL9Nwg6dVfx0xhv3pRsPwSkxBQdNLMdCcxdvqTbfyf
NOyfns+7HalACldm0L/3Mw4qkFxhkp2Koso28ehlP7n2oEuFdHmkXQ2G37CpgmU/RRS206pNYCAO
jDv3QOtWlnSybTsxSO0PTH4zP4+tBUyj+xR40WWAjKtobmAUgaJo2mfYu/FjBtP+TttGvHl1b9pP
9vIPXqr33bcNZCqrbuZhD3LArAMio21WZ3Ij5q4//H0X+eC4CN4FYAD2pa97e9j77YUshqLmiHM5
vw6wnNxYYaM+2a0+2NTfd6rCfLKrPEYamSfej36WyXdl2vDpv32IdxEURtWscXUANa501SnpqwVS
cwBbiwGd4k52c/+faqz++9ZVU8aggqiA7qMAkU7obTrgJX//DB99QZd//9ctN6pKvcQYnvbK9jf5
yHHhfXIuffST3wU4mVQK2bcNncQORswOlynkbl7+W0jzvnNVTgv5QTuf9i34p/2gwXAXlVPvangZ
n1xXPggFg3chjWZbD02c8iuSDtRW2aCTGVq6w7G8LtcjWvATBpYSI800ffKgP3rz3m0mlgUpu/ct
xqKWsKH7zheA/phvvkoq1T78/Yl/8Oq972/lGKlMbsX9vliC+LAUhXdWXp3YKxs80CEvA/+ztoeP
Ts/37a6dAN3RDYwEaxxtDu66Ydn2FbonycVqOyPz2AxVfaBGcQqbr+nS/recCoDp/13VsQd9F7lA
SSeHsY8Khe2h8rrlv70z71tdYwk3jYRTxevY3ixt8SOz5x9/fzgfvDT+ZWH863WsLNipfjVW+ynp
XI58Y58GUF6frOiPfvq7lz1pm9qvI4vbvSeatS6UpLk5/fr3P/2Dteu/e9/rzEZxkHJnVckYnBep
7HXSSe8RuYF4+fuv8P9ZpH84bf13MUYAhKaMfS7umSipjyxuNqRQfcW8azI/P6aRSJ7jIs8xg0tk
9KLJrvDotLCvGdTYQI+fvkKOAJP05J6ygKwqPsU6hwhUx2n9Yod5j/w4Kp1Vlff5ylVWuCsmu38D
aL3clPHEtSAY1A+sQzjIfBsqLdzx5Y1hC0peKmNBbGGxgYqTjNfjtSmA5bSeNf7K5szspOuNX/PU
Nfeg4C3ywE626dKsO/Q6hv6W1DCuQBS6+2Rw8sehC9gEugJbIKnHrv2KTA0l4Dilt6FB4RBXFdjA
HHj5oZXtCGuKHqObapGCBfllXGYbK0rpULa3w0h/VRG8e+wnc45wwAKGOnmZbXNLS6xDSv76hrtP
tY4HP38q6jq+sZbCPFYXmZgapQQfY4PaTmnchSw5jfaj05lyE9LT+EQ5P92PJXWbdaOn4RyFqd76
jgPiv05ldlumSXb2oGAc4g6Q28rqYOpfLvYhBUmYF6A9Oudq0R5kWw9/1SGalvhIagFsTpUj6s1S
M6+rpJvfijx1TqosZI3axhq8lZ2pKVyPcxn5914blavJ9CWFo6Vq74p5lq/xILKr0r5ExCXzDqgA
ZJ2s83ZMnzy3xALDjmcAnCaOT7xjO97GLywk4+gQAGKFAmJI1rXRNyso/Kshk6ByDQBKx/MAvSK+
ceBrlkG/RYHoboYprQ8kzFCstO70JRNtXu2Mh2tAlAxJeYqKTcusXtVeoeNwm300FWakkNg01UpV
8eKCUoW9uvGGQZU7/Kz19GXoL+YyC4EHFhNhaJwOIZau3bSbv1yqhA8O2c7gauoGMd8HfJC3uBnD
HyXONNSfgeUdudmON0Vgp/xWACN7Kx0LsfVowMlWY8B9fTBW0q6TFA79ug1yZN0hKbmXIk+wkKKN
bp6s1vLOoUDOVs1+82Uxnb0GIg8YDN3PuglH0Emk4/0d/fT0yPr+0Mv9xLX3B2bwDpliNsPAK/Xk
b+qlR0qC0weuXbBUtodDKsQEBi8PejUvRknho/QOoWk72G2WuOoXVwNNdJrEM2vV6/J6YlhqXTeG
u45uyN9tlInC4HfjlFVKNgXGEHYtkx7SZc43cSeHQ9O78bTOkkrvIktgrlp5GFfUqh0UtCUYzOsu
mxr4e6G5yYZC4e5t002TD9Gu9M106gd3Do+SMna4KdoLeSwcM7h/QMHUrfLs4BzJ1l01kQ9kDNl7
sp5rdRk0QsR4MF5UXA2pWZpdnAuQSlrn6lXZfaxvqoax6luTWeNPlZil2gdZV/XbKcxfCyZ2T0Xr
O+pcIxrRV44vWvu566Pfdpml5abiqACOM6K430Bz8m8NKoiDNc3OWwvt5lZLP8Ojhohk8vxSr+o5
QVsyOtYs0NOoluIq4+TPWML1LUm99p4/X/8aE4hP0JnL7nGyouKLNxcQPfxwApvHW77tWQYlHYs4
EOvMBzE9je3JGwxyTO5fsBal5CcvSgiQYkT014kFwsdpZ/GFGn54Wzdjt03K2TyMkksbudU8uKcH
Va8TlcBRLqI8xYUKCRGHLMFd1zabrjX6VAgFeE0NLcF10J6Zl0b1asz4qLRI8Vwt9j3p2ACTKMVs
2VgVxtrR8jfWzDPw6VjGBTi1t5Fl0je7hT4bhtp/K6QXvNJUQwycpOVPUQfsAbaSMMQdv1qPqcut
WZTjbYtXZRf7SV1uVJFwAAR5yLhmguSqshp90gJdEA/dXMGJzO9tOVVbH+z0TttBlNFPL8XFba9v
XJJWAXYD2j6DvLme6Lvxi2qr8+wYZlwgGVuv3G21LODWcRvF11qG469oTPVmqAt27tZLNhOmFUDw
ElF772bJtDVhDe6s8/x1YqPP62w9HJy6qR7rDBnOCgDp0ANWly7qsbo064a5mr3tY/RhK1jyryHa
uy+At6jTREFtY28MU0h08KKf0qYHtzuwI65UEqd3yE/gxtCvgoKl0vMGqozeLt2ibowxcMlIXQZP
3hTo3+NIUoZaNb20aAPlsfcbb+V4OEfJ6kbWo2wLLoCxVwQ/HABikNBBHR5rOILrxUdFja7Sva77
Rj33YWk4uUarXQ/+VD/ZOm5O4Rx6zcaG9sy2OJTSrOsa8c9qGGjNYrcsFPD5JE3vPCf3682gMqxl
XmqZO5lOFNoWD+4k85sl0DtI3dXkdDd6SYKzrfmLAdfiHIZ4XJ2XvLkAYL2uvKsXdI55LKI7JDoj
2qHUNMgHwowwQLlbK8JQ0JENWUnmrQxAuaaCpd/a+d7ys/CFFhbaRgJPv84IkHBpOOabSrLhBP06
+RHFsbuPokx8aZd53E5eMoXMEmYMNMDmTgC7Ts4b2rPkBAzReUulqQ+S4OKhnwA7y6KVmwjBHcWI
0d0DmGv6XRHW1ROFQL334949xDkKX1mjjayg9F7piApDGHTEKUbhTCGCI0uCQ1s4RT3dIMpsw/so
WrxxI7HVAuFM86g4hABMYVbl4WT98ukw3JgoMf0+uzTGraSn0WoSkN2bJAKhHcbND0Mz7FWSjv0j
pu35iS0VlWIsRGU2DRz/dsW+yPZbqPwurd9yz20P5cjpM9rdxfrlZNdZ7/Yb10pAAAYRvoPcoPVh
fCU2j36eanctOzb3Qsv2pNpiup8dU2CNS5N4WyUmfBtE7m4H24/D05RNOOlqAjMYzBGaIq0QUXEm
SbdZR2A77ns1gxgG52tjg7Lrn1bTWd/6rg0e+i6od8I4/lF3F+lIZTlXQ8yw/GpSM0VHekMhuQP5
CskUIhJauQJdDjgmKitLZIIc3l81voBWTrYmSHM0jDlMUVD5btMCw2XFqkq2d0kx9/G2RnK21000
Mwqt2yt7iueD0nl+a8j7Ag2V0sKHZ+lpNVGUb9ZpHZv9EPj5ydfj81CH7uZS8x3JVAb1deUFAO1V
X3k/bUGzIuOFtfzVJy3+cFjSnlh5Xj3sbMF1UIkpPFuE9E+lZK5qsJ3qqZUWLiktE6vZ5S1UqSTG
OKGGGThAmzLXvDJo8tJV19CFgh6mYea66wCNrY1USDzSIQYMbXzPzX7hQU53xFekyuqitq4m30Lo
AswgmyEbp7zEmVz2jmvV0b7j7aqhxWdZCUzVjda+lKLcDpEg5gQLnZ6BL5t9RvGIBZqlFd4AFzYq
HY7Vq+VpEoF+Y/1UrrHSTVKkhLMwjkc0dhM60zTIcQbUlkKjY4l2XcI9QaUcFt22oG+tw9tScJth
Kq6dON28zqdCn45bBn5pXcVSIJ6SRXq/EswLLNWwv/SzttOdL/zoKUNhjhPN1MQ2hnh9qSVyhY4c
8UnO7OVLL+kZNXRFBqDyi20/+tW1YwnkhnMPNp69jnb93j63PFlQ232KwDfL3aIBuD8xIYqDt14P
Y54HcL1nmuzcsEwOEfT+26pI8z0ymV2Cb+qt0FOLAsnEN8SfvEk6G1AGzG+g/0z0QIe6Lw9u02n3
0CSd/2OOh4uetzHC2feZxB2iGwvt0IKQi6/PVvlNppqGEVVK7ROv5EWvk1aM1tfcvw+RYY4staqE
PhnVdCNWH7k4RGupsG7MgHwFlDwGKQ+U1XYmfpq2UdR6tPQx4tzvugH7BHxHdJbBuLx6nr+0u7/f
IoXrXe6kf7pGvkvthKZ3QO/66WFuLT7YvNTFVUUN+kZpBYkcb/h2QPB+8pw0fEHg3bnIG4fxSEHl
4oFWXHw6XvsgWAwQ37Zr9lZ3Ge8X3kClo0hLCOWZIE6YAwPzE9QqZvghnwO9E4tVnPlCJvvgQHjF
BxgnVDLzXozXTOnh/AiKoqRy4kJUcGJYFjsmCLI7ldcNil43PkfNJLGH1zWBQtpJK+fy6tAt5fYL
ouO6yp/T2CT5prBCvak5AV6azkQDfXTLdKzytqRNMpTf4lLa97x4w3XVcTdA2UcjUy/MxEs4Oii9
jJ9jcBfkitYeuygguRke+Al4t8XmLnIORp+Edp65xT1tENFTof3pi8UO82WCao8QJ1imbRtKekID
GCvZRsQeiyvw22Pp6PRM28IlAm3K1l9jE+Q7zi//t6Yk8a31LyYipD3mty686De4xylGvO37146S
QXCOGTq5qifRvTBB5MxrFdUSBLIzPwypw+aTtAS0KzyTOI7cpR5/uNniHIpa2d81lalvCCj7o54C
B5i1yrF/6k68OKPDnVUFaueiQb+VbHSgrXNmxC47w5TTIdkqiKbhSSNggm7fAVq/KIGm5yqso/ve
c+dn7snPMa6oYpMEef4ataN3bMPefSrDQd5k3VxsFuXOPMKixsSCAsKn8UA38Zdp9gHTh+zHZ1Nk
NrUcLxbMSNS2Jtid5LFNInQGDh0omNCWhlR5afdXYS3Mo+27emMY9jsX3FG6VeqJDHR+y11/U+M8
IMWBqU2tyjzx7d0UjdUVjW6UiQgKvnt9mkEuLjMB+dgPXmJEnu56Jh3yi8wA/mRLkbE7UpKgnwet
hfUcWD0UeB4aZtYZ0jZXPhnK7MqRY753yYrPkJLt+MnqHWIk6H3DzUgJECNMG0kCLcAhXJdrG7I2
GRAM3j7Dft9i2yvuW5WLq7oo9cnk/LeVibz21mKM6WoIBXd3R3VBid12kC8tDaQ5vT9B46wCmOs3
aW/lPPvMxFfe0lbHGGj9nStN7q11Pk60FAL3vKUVST/2hSUOWjjmOhFucAu0Sz3RKhxi785qXrDG
EvNxypCIowpR91oRG25GbrffobMVN4EP0DMn9iNx0YU/gymrH7G64lEd5+IlqNxBXwwF1RdmUpot
iFW96X2FEEvTvwc5itSuYsyjw6xdTrVMNsJKmvuQXspX5p1gJZtKZRuNBfca5Lk4jXNbEpo2xUF3
wbymkh++RnEEprxterIBzRJth3RGaKZCITCgleKLGST2B6GWZ7ZUvQoggX6DPBB843Tunh1XLu3m
Uuy5iyorRqCQTM6NFWUVV/nUbroVcXW/GeFgHSxucxiPOXYj5l+r9GdpD+1uFh4CiTIR00aU0rFW
ZVI5v90Eijadkp67adEWPRtJG9a6a5g6hvU6/vSywrNWmpYBLL3ZjBEhaOevJrAs5MopKRorldHX
aGnNW9gKLvgoSf31Mifipnd655exxw7lHkhh9DThWO16aqTITDyu+oGJoyeFb+E1GvriCm6LryC6
tNWX2snlU+0O6DOl0TdBM0SPshkn/pJJRT+9zqs3WoeIP5Y+2DH9SAichZJsl66K+M2z83aBUjb1
aINzURzHjDN123gVBnRqqv4Dg6qECvDwzG+TWv4BO8nAXQHRKS7u+GzlunjKEFTrzQWV/ixJt2db
tsH52oKYFRNr4mrbxFnB3H3vKhwmtoXGElmDYy5S58agIWlLJNYA2ia9o+k9PGeprdS+4erVbUcy
BU86Ms4hSy8xSK6xqIROxVXLi2d8GgRz2bWTiOWtb6X3nHetR6IHhyP2oKx7lBiu8lW6CPytlojN
U1payblr++VsZMwUbmCK+Ti6JUxRilszU7nEHjgTkuaWhI26dnDNZStAOkGzQY9c+FtAKO6XssAc
AghfGU4qry8RU0x1AvmCWjE/iUa2s+OPy07VaXxifqv6GQy5vxZ2ZesrNkPUBqr3XbGJSV/s57zC
v5F3iYvWw+ofcdHW9Yo+k/Aw+ZFZaEmv3btcShD7sZK3VRWUx6LpyE9h87Z99JBafKsdOnlWoE/I
Z+URUhrm9NYMJ2DwYVL+iOHdeRibPL+uVN0B2bPLY17OFcW3VF0v8+Qf5jRudn6VF5ScbOD7o7Sv
9IDcQo+2OKR90yD6qmXwo2gp3vMOFPOWLMBM20RPO3AfottBJ10sxA91zXYTUr1SAzFDoqLgtEjs
FZMl9UZPFdmQtloehV82T0YsHJq5F+Kr9VX6kvmDo7jcs5CHwUnqW0QlpBfSobSZLPeF2nVuG6JP
5hp6w6HG9KcgviEBR30ZW2NqIlRNunB++FFfnlo7lCegShj6BgbFjFwS5FCicb9VIT+gRnTLNYZI
duO1gSfXPDRT7sAkEEeX7oRhailvqpLIIRCB86Tgl5AgbZyLisepomPL2vyG2Y0oo6Zqf2PlrYU3
pm7zXU6j8FsBzv9B9dyN7EUs913qBEcuZYrlLGbDM/KW+UhPKyz4Nh/pMMkn9DRpyPwj17YWvLio
tsO0JLvW6sSvsZ3UXWaF02n2C/LVTZ+Mtznv6HdNyniNyhB3E01kuwWB5lGW6L7ZqRgGNfYC7UmH
3N8ZvT7aZeGuYKLZhx7KMpddu9/2LS7a1BqZZMQCthvmVu3hJkRfB/6mR12H3WPkYHYKsOZ9qyi+
HCC/tFvfsG+Euf4BhD98KrDVw6QumnZDT4eM15md2g+dbu2bOlrEGtWsPnFic6p1kUPw0RZyqDey
caYfiyesO60wb28LRny2dZTEmM59pZAiq+j7GNCTg+cmkSEhroy3PknAEpPH1DoPys/64cs86oHr
R2yjup3nIDjGXjYjX2i8FMGa3ScSAWA4EjLWqG73oWdEsAqqwRwHXTmgjspauCc59fpHHUireQxM
oPbpoMvX8p9HX05V4qMlaAvOuSo14yqVgkvKiCbkcUiw56ypPdbyKbJcd9iagX4AEP6S65bdY3X1
+mEbilg+1inZL7Gk7bKyZaSu8zCqdkD6CWwwzwvMR9Ijl7DQ3LYiF19/d1HF7mJntM5EAuLRVKG3
xl6HLSFsDWK2AskJuYBzGaT29dwoueZyGH0bggQBH3/eQZXkrdE0mYMkGUmKQJWvTKGjgqmq8qEY
2vC2CPt2L5Yy/zpzT+yI13TzNA95d5erqv8aOOR7LKAQ+9Lx9dcw8h4B9F+UdKl3bHCr12jrRXGS
ph1/tC1xNKKKmzSNnBenZ8shW2WtM0S5L4OpKe2007yzlnH+pn26DmRDlnGVsGveBipcnFXfhZRY
htE5Su0kTxRooifRN9WuY0pqzwQeE2BBM8szVQOasXwwsGolKdzc555GONTL9psXIhVaWX26cHpD
R96WTqaelokRx8wk9RuJd84qMw8eeoyBQoHSg3frV5d1oUmCWCt/Vm296eGL3FZUPs6d0Mrb1n3U
3M8aSxnZP6s9Baljk8GhdYZNMMGDs1iOc+JajbqCQ/E66mjvocnKVKR4IksDRpnyO4EJ7oEyQXxV
Ms/ErSkR4UNtpugoPSjwBXaRr5VxzPdlibtt5y6a9JwYdmPmuNhPZ9c8MeDarcg6pM+1hfhzsMS4
5QhiTqHp5KkkxfOLf+s25EFK7MElUug27TZSpy0K4iX7lSRIM5Tws02AkmlTDUlyTFm3+95F/J5S
Yc1Xvmq8k4u99aq1S3SdTYycuTBqOTclG8g6RbaChSYrFpSMVU5ulUeybairlVsDNAIOwoLEyxpJ
THR2U/5QcWqfGt1jIdORj1q0EdeYxhg60eF4xK/RPypPgVQJUooInJc6/940SUAhMo+b49D5DP5R
bpgoThBQ3FNrA89ZBQqCrJ7kqimzjosMhYQdqYTgh6etYbtMdXBnaF6MaDzLM5qbmlZPEBWz6pfq
rIB6ENt6msbV94lK6cGifXiTkjlDkiWQZnH7LVDETtloCab+nOiF/Asiq2BpNv1oqMnH5mKDmC7S
M7+z5z2pkfxrHUUpf3fY6s0U+BmIWAxXVp6738DpsSiWIqMhiSUsdqxFRc8dKqmVpP20QKCVmec2
udQQ02SxTlFqEzzJae7uQ76926ax1La15nk/ySH9waUbO46b5t+QLatX4cVsTSTKpw3mrXpNkttU
Z5k5LYunWMZNhM3t7DtVtl2QDULK7ePHeTTMTTeE3auEDCQ6ykZu5TzzgtHwsOFAUocIOcdvlmB1
LJeK/q8hYnqQ9XCVkBbdTm7YWuspr5y1jOf5Sxs5/XWXCkyPsaZmcBHB6j1h6Au3zvFC7FlSIsfA
Pi0O3hg7Jp2VhAhsQwcBXUcy8lxmPa9mL+L6kIoS2zd2+fBG95NoV+jgxZkrV7Ff+jLa0aIpTqBq
5pcZR+1L4JieN8kvFUjqNm0ESoLZfHejJfK3Fh/uVgVAhLg4VVtXudONntDD7tzOKY4550W4LZOy
vw8TghBbDAOSHC96yJiTPKIA56xAhnCWsGOuwGfq82Q6c6JSVz61nuFukTNaSI3X3znicmKAKlrp
NBVr26Qw7HNVs4e3VPudZd4785TsnbCwnxOOXYr6nmBYAjIP2mpBOn9FaWF6ici+/MqhiQBfbDJK
gEGVHMJZmGNJVrtdVSjY9kOYiR2peHE3pmidCZ6qjeB4OjF7nR4MH+YOdTqyJ9CSaj8PsXuVcX+k
F6/gilSaIjp5mr2MinxynEmA3Vk08Tkrq12alyrP7fukj8UJ6LE4Frboz7HrObeel+lfRYUo9rpr
5pHWBL+Xh97V/nM+lP13KYTzc9JZt+u9hEHasJ+/Vhkl3KsB27nYlXNnJyu60MYzmzuZE4ktcMjo
SjA8j+/GAT6x72JP8Dz4a/UOv978Ns4dhLlBVfQktrw5ReRd2N1FNH0py6jEzWqi6mDB2yTNU44P
SxqEYkVqTiM9HcEy+l541eeDOGpZW9sY9PeJKtT0HcVPsWss5nB7O8P4jDh2F/f0W8bA4F5xJVA8
1yLSW8ph9cZvnPg3AqJoC39DvdVLSBJZ4iQny4bjHf2ncNDojcNudkf5Kt2xOrh9MZxlNSbE1k3t
vtSZ52wryqx3YvIrxsy0dm4qEjUHO3Cs63QYzQ23ggZylyTbneqov6UBFHVGOFvt8wBmiFU+h9ZB
K8vfDyKZrm1M2cVqEpW7XlSd3zK4l6COC/+xoWNQQa5uKBCvyrLGhmPsfhxWqNgpjZWNW39l+2N8
mSPsWPrFgnSxIYUBULB+pPVCbLzFaZA5KIsrcxu6a855/ymiu/IiYfYvGa2ZcsTMX/8YR7J88MjH
3rRlY2/zZfHu3Qgnse6K5EQAqE6U5NItTy9/YpKB1KTwnIdZ5h0LoCjnBza/7kgcGpGeFPmvZUAQ
J+mzWA/UHhnWWgrxYDEv9ZB7tfqVVKW8ahm9eM2HS9bbM4v32FdAbmtSlLtQziHirCX+BcXjZxLo
ftvaI3FvOVDAI4zY9mkXk10v3cvLO+xtBospwVHf12rMd6xqMoBZ2W2UaJwdd2TubVlWzYRyVfJM
B1/0f9Sdx5LcyJamX6Wt9qgBHMIdbV13EQiZWlFkbmAUmdDaIZ9+viBruopxi8zptNmMWS2KTGYI
AO5+zvmVCialwfLDdHzAOHm6wb0W/XHuwntpCZbdY8Ml1kJheWKwiGBtgN7vMjnqtZ8V+VVreNFF
KlV2N2FRyhTec1Jww2k4H2Jt3Se4godBXDik6FrM75NUJQ9Ec45XuekdCcQ18/iJ7ePOExMzmzJa
NjFp62rfmgxwyY+p2Tgx1H62PJIlB6s0WjIdMawiOTELVxX7P2mAU92ty4yx13rMmL9Y1ozLD/4E
es9mF5u0bWaBj2doDJdF6eFi2xFVZiJWE/KdB1r4DmpJeEVfIIagiY0PoaHHrU2O9J5h37i3w9i2
V8PSpGcp40gOjsqf3k/+mH2IISYcqtoi0gxvjwurle6VKpHHEVel803kRaGxAmOH7llmHQmmNTGm
T2yqXncn+rAgZ9tL/Z0pOIzX+OWW9ueSrDNiDSsA0hJzXL2IjoHYgM1VUOT1SBK3rj6rtBnIqQdu
2Ln2Ej54I/yoa20gMbGGMekebMwB/G1M+ZYGSNjSYw7X7PI7li286J73mF4kc/81aQjlAK2Bb7fW
yo84cZfkg2AXjoiOs/QXC0LOtWV4TF0qlieOGHIsybzXvPl7jXHeJS6a6ap1jCEoUW+ukNzKVcXh
egzkag4TVNpzD5SMO22RoJcLZ7w0SOAKtOw8d9MIzy/2S0gG6znF6pSNAXYiMowOxxuWG6uQBbsG
JaODpqfBkSAjzGuFkCe6JBY3LO8sO6nehQ2pYGvZxgSIIVVBRBRXaZsTUhs3X6m1epMKo53bg+gZ
FIBXZoyYB0mO8sYupM0/b0eKoDn2ZiNYqOl74oDQoom0CN+NJMuP8HQ8d9x55lSOZ1GTEXwYYSln
PJExH+9bAaTNOTx8hcfjyMcyBR1YxX5tUPYViZty4kW9DrhOjrMDgpBfmtkk6w+T3IzxgqjyZWcJ
yPpLG/fOOllacb0ACzFFyWJzXnl15Gy047Tnk5t5n4TbAQqVBhl/JNyRZhHCKLrN5tB76IoKhkkM
qcl2rWktx34+KxQyacc/cj8qpoeBYguj2nc6YldbpncljSX2aXlkWjtTece0x5h8R4ba4bA10wih
BUJCeDbl+MgNU9u2b+2z4qiYamDNfh5njSrPZmR2FcrRCfeUu5O5KZyheWR6qp+Z85aPSeSRy2ra
rVil8KrOgXTgxmUdu3ZtuMu67SMKdOi9bn6VJ9P00jiTv68YyjAbx/Tic2IuFPudiOJd2wnzEgVX
t+4Y0nEoq8jfpTzYTz62l00wkDW6TsO6f0J4l13HULrueZTjqy7PzEcxVGpV2dN0KUJ3vrbsySNj
YJzbNcFU9CLN7N0royNGtU28l1xHy9YhY52ztzIflmrpt6z/iXjxVFw4lLfPjj5OlqQyiw+1mgnF
K0CtubRMV2VUqjOSvYYvRpYARnexBmVmREDuLohyWNXVHtJM82mAhnNudKk+d1T8AgYVXszYP1ik
s6roIyojJ4bNkioyqJOMQAQzle6n2r1xsr1R4n8gXOJGAE8Jahy9gi9h1efMCPyzVigErcUwUrzE
qkphCblRdI6AZfk6qngGhbQQ2zBSv+9I7roo0Ad8dXujeHSAGnHnTup2CAY0CisLhOa85RHZUkQn
m8EwCNC0E/+OpOTwuumdLugp8LbTbJXrvJ0ZX2POnRPJSutIjmbdygc/rdOb2qjKT6ORMwFdwgr8
J9TVbU5/4gQjKjn7u+7hf32Z/jN6rm6+Y4zdv/6LP39BKtHCHNInf/zXQ1Xw338df+e//82Pv/Gv
3XN19al47k7/0Q+/w+v++b7rT/rTD3/YlBq+zm3/3M53zx3o4bfX5xMe/+X/7Q//4/nbqzzM9fMf
v32p+lIfXy1ijvjbnz86fP3jN3EU1/53eNHx9f/84fEL/PHbff0p+fd//z2CzvndFpZF9pwybWmZ
/tEmbXzu9B+/GZb63ZKmr8imsx2fqGKQ2hKJX/zHb479u5TsqxSLEpKG5fCjPzPohPzdMx2TQ9j1
LJNtxfufRNBZ/OIPOLHr8T62BW1NWkKwaMQJtxlzVE7LfHjpXUsNtzEoRh10Pqj8etJ+B0JXLPQC
3jwvGwgEw3mm/XGvRuE8h0S0RY9hGWJ65rWF3QcVUGj2IZLNYq0J7izidTYvWWANzL8+9T674qpt
gLWCFsmxR2K9bKdgyN3e24LkYCtVG0R1pk5uVzeGBLvaTVChh00/ORjNLUNI3zQtlGYr4TXoYsul
AGUGs5MuJtzFsE6KRTUBRVhzYwjYBEF85AOSuXj0m46p3DUso5BNv8F/4h0nUFOSZJ2E7U4rt3yx
yy62yREVaXOVWEnzqATNJXjV7O/CuJ26AAN3iLhSA28GQ5gCF8BmXaihO4kNaV0ZJkV7F1+EbeSI
oyBtvhsZcoQre6rnR0OQa4NUBIvI+4X84mybuoPvnc2Ykc2bPEup2SwgNfJxk3EXM+y2V5VquY6t
kTEq7xBCTU/8NjHEfQ1d+iH2K+JWfTxZ4a6ELqmXZoxpfVo0lns5EMA8b23dkXI6kOJ5BHXD5lGb
lugZwHQMcGOmpF+bIg7lPaM/mwbcdUmNVr05TEGKv8WjS85HvsVfx4roDqJ4ueltuL9b+npOU3a+
COZWQs8WONqKzyBdapL8SimvItNu7Du5HGVQYZrwLXQq6seqb2L/kI2huB0thR1mxQaDkHZZ8BbD
EHvazv7cOgF2UVNzpWPsb8m97xyEypHfFBuI5mZzAC2nxrZJODzDNCWxV4WZq489Vlz+ehgcPEts
GJbEosqQJFKnBqtyw7HsDkbUTSOc3ZLUwDEp0pcKShi0vtKJrK+V2043kgkhtdxQGWDKonQ+0c1w
k5Sgdt2G5AipQKs5mTdHXkSzJmHejjdm5Ubxu9rNxs+iSnuxqoSpWUk54sB1wqBKB26IGv16oU30
zqLJ4sUgDnXQVdsZAvimSYy26FcNX4yrOywejvjQhCFhOKOytqXvTzclIXjWupEjE+bc0co5KMNi
sWlLLQPTj4IX7WeL+sxqp+lmEmZG+ND3pajRb8JfSlNAnDXgXjc9TXTzzj425iVNVxXkfSBobVdx
8dWBhcO0WfvQp1GhU0eDlDM59/33E3PAibLJm3hjWF/1I2ihFtd5Vgzh9vvjuogmJKHCoodbF8DW
ffD9oatHlzqmb6XWawGRvbygFGAsYnt5poO0U5+kEw3u2kkMGMrtQMyFaFXlHWAzMaSLIJIFNbrr
W64JqB/Z4M6jQWbtBSRLfe1Zo9GsiDx2Pk/G6OhVGVZf04zmStgiPYct126GTrjMDEG+vLKmIWPO
iTKsKF+woGjXS0nNvoWtRWhyLmQaOBmGqdu0avt5NUAxxK3GZKxVpqH5YRosmCd5RgDAks6PU63k
VSXN8p0/gIGsyiiqnoBafcyLEuiHs1HGY9BnveDcDot1W1X5ezOsAY7csbp0+5k2HsAxvbFHfaQn
pcreRxaOGMykZfwun9x7FWNhzp1KGG4iNNIMP8TY92ufV2DOEclUcH0oA3mLPrECDxrgmoKXbqMj
E30JMj9KBHTdplnXQGV3WdUaMajt4ELpKqoLS9XcA4Z7D/3kN0EHce4Mok8aqFaRKlzr0SUypE3u
ZgKBJ66hmq+Xsm8uSNYF+sHRj+1Yv8ukTq9mMb9AGwAcsKoK1wU3ZISHxK80DkNRhR+mLL3vlzY6
HJkcF3z7fD0gKH+k3sOsfkjCQ0bnF9R5X+2YQcarQdd2t5ZJWoIhsqATWl8YZJOy4Mv7tR1YvmLl
gio042bJ4pzdLI9f+mouoERUlK516EPkS+sOczo/yvgLWcTXCBf8bDM2DVOkqCt89gsoWUHMmSCC
tCnSi8V3ohj3t67/ouIcxG6ReMOu4b+En6rFt/doIMRTX7TQlB1DNp8TZi7mJgzN+R5inYdYKyKx
M3fxVVtTpGsV+MxeN1XkeVfo1LKD2RWK7tTuL0CqZVB2TnQmGBTvc1S1T8Nc6gDlDLUlc0sPGoiZ
Vp85Go8UnQYwCRGr3hdV3a4hNQMdakWA7Fni2K7c5wWTJ2yJuWOrSWfDV6OanGcvHl7AxtrLKK+i
taYUeUcJGT4qM5NPhppGKLdd/RkjUyxo0jkJg9akYl9FcmD8ynPBW2W+PE8pMf1zE2j/znHQZStL
Tcm6hSb+PAOBvSgkJjfs8ED1irV35dresdXV8r6PB2bIyGQg/ISLvOhLh+k5cG0OcUyoWwZ68lPR
zs1tanjJHRtmsemSaPmQWaNLBxtb7DagMCrPli+EtFof+oX2SXSdvnWl4wf1rP0VhKKKhr+Ohkcd
Jky+aviU3VUh4uVhYayVBnWm2Bh0hw/qPrNd13+sqMgIRs+NNN6kmVVmK9j5qqUNGOZLGmzvMcsW
FrtYUMsvtluOG4PxTUt8Q5+/KD06DqP/unsPB5+zn+2ATiJJiKvF9g6QOU602JZxQesrtMNhnI48
RJDOS1tuYTJM05bTIPsA+2rwtjpbhnMQwEGuaxOlbAcYFtMjD+jPq6bS5u3MIGyvdeE+F2lUnUFr
R3Tt2rRaQW4xqtvFlkRFsIg5KTY+xZjTMyKwtHo3IHXoVmSZFBB3cgS+MwwjV30UDR86mEyCb2Gf
TNAnQ3H0HzC6Ie42FEEZzCsW1xqWc+2vCV0znoXsY+hXKkqOo7KZkCrXEM168Ce9HacwWkB8B0bv
7Vyzd1uGxLTd7EVhUpb4/UUNLJWss7DteiQRwjPuRpmAVlWDT5C64tzsjtSi3HqqEsd66m05Tze9
P5tBgalUvXOZ9RicAebArBrZRrxpl6HubzwqpeQC0gek5zqchT6L3N6fuBOgWhd+6ncfSeirbzmR
1XDmJGNFeDFVB8ywHFITQ/m6/trPcMJ2ZkUG3S6bgKm3cmJii57Dsvc2lOtolw4aD7HYl3UAS40G
chxdz1h1tknVCsnEs26hsGNykPjDcIOC4EgMj61619uZf15A2oEUSYHHtK6EQXkcWTA0NhLvfA5r
l5z7bEqZkEUp86yJc9WpHfeF4ujKA+Ugz6ITjTyz7A5Vl/SWI00YAdvEI5mgOjLCKT0fs8o+LzpV
O/g6hD1J71GXOecIJnj+DVMNkAANuGLo9/3mUdZRqJipjs1VxhnqBsNU3TohlgBrk0FXvLJrk6Jj
GuxJr0ODUowhiYN3icpmFntO3wNe0lGsL5QBn9oy0vd5unAsL12bXbZW7z1HFqrv2YjngLjoKdlM
qWdcZXlRP6F29GGZwdbnbjQ9wl0fULgA/htIa8/mksD3jvZUrMIl8SCFdC4PKW5KPTGdaBXUygWf
z7aFuTTNTshIQHJYXOPCRBnQrJfeNawzGh9Ndh0Mwvc+6TFuEPml+khuI6GN7tFTDOhSvW9sM0aC
0bH3BJqJ+yFFN3MmaqUg1BeS5dtikEF/YVfivapxkfTLies/29rNAokj0wVG32ADkdk77zA8qh6d
vB52dFLpk5PYFPNWXk1fhbaaW9VUeMiHTYygpDc8Gx9emyhvExUXHq3wDp/CLoJaOX5rAuBnT+Ji
zrL3aYQUYdNCLVu2A+im2ms11jYPkBMbtCohrJTRCl+gcyTnZmJOgPRSHSyAFwBpHKGCxsh70sZj
G3i89w2zPFZ/XRAvwl4+xFa7vEeEh8m95fXLvRxa2W1iv7DPCRRLvgo7JO0Lky91QxqYQpxHvGlg
HjcL12ptAX4zdIzuovae8nuAhGVIgIox2dfhsSGMj4xfLnx26QtVHbqY8XMtZXyI6/ir6zHcN5dk
OrDosB/JVTRAATMLbrKGjhYnYbbFWSG+Zb5GQK5TOC/94Bp3hZ8wpGLqfR/hv7qRnK/4hhiFEbjl
wmjTbEt5g9JnfA5HGBKrmpblo+4jpsoVEZ72ukzGHL/OdpaPVlvZw/oI5cKv55ap0fL4c6Wa+XoQ
fhyIGD6zymTprPy8asHEByMLGDQP+4HA8DOYcdD4gemYklvnKpckBIY2coMVg84bk8pjlx61rFJG
7zCc884FAClRbLbYL8W0p3qbrx0m6R9dyBHLqmjG+NyqusXeUJwggJlFeSMMu21XPO1ZBC9r6g/T
nHfbeLaGd1NuyZ2MKOAbE5lU4SKj0gJlCFNj/2LJ5dcKzc9CQAvcGNQcS3GuoGnu9bCwRsKoz1LY
hkKdJdUkDpw+z/EYRV89oxkgjFn2RrGplmu/MrwLxmWtvfalB6ap3dSHRpTr+I5dMr+EKVxsxjpB
LJrXPJ2c9X4Js9/2/e04p97HKvGjoO+ilCGnRWlr2iooaPyCJh3amyJJyk1sj8PluOTPrua3hlkb
h9Yj7gmITeyH0AsSDrQjOdEonhVGFptEdmjjcrK1qPCq1t2mbTG4zCFLfeVUXXdbhmG2k8zmzloj
QqrQ+SGVZS9jqB9DZMIb1w1Mvxxvo21uFNTXOOdgxcuI7wzuwXAruvLTEtXTGeWF3h9jjC7yHuq5
spVzLYoufz8U8dCgZGsTzmYO+g9jOs07xr5AWhYpIEGr/AQ0JE94lng+D2HdJvaeGbj/2YGrd1d2
pubm2+Gwqts41+fWmAN6jEmDCxIqouElbxsaF4uqhn2SEecKAWm2I3YOBhkmTdddXdcw/z13uOmk
wSKKxcJ2b8D0/goKzRDfzPRCMavtD62mJ3TaHkF6JuX0OcxKoNKUqoPVO0fQ+gqDBoXHeKEmbx1k
NeOU9ISOFMaBYrxLg9h0Q9i7UTVyIpruBtp77Gy63hm2TSgenaaxzsu0SoICXfHWbcbU206G8WRO
ptyJQZaBlabTeRwa0WGi/0BJYNQbahTO1jbVw0plVnhoyGmIV0Bm876VtvVu0jJhbmug4tp4ms88
eZbFqLgMwXgmGCoW09+baKqaJzcqPTC5rKse0I48tF2kr3OUZe1hbA0WjgTkSh/ackC9Ixnp66D3
0vEmcQYjvAbkQZ2NX9L70szbjYJXSxx6lC3bKRrBPCkH5nUzpfkd9eCytcajUlFabvuZYK72E4q4
lolZM3yZRjSq695eNnNiYDGEBHxH5WmolfJHh9Sipt50xWBccQA2n3tcfW9iF01zGw4VLdgyiktB
61/tjLkND2Oej4eKJum2GIYtAme1wOaZ889LomsYgOQe48RWnGe2mldWi5jBcgo2in5B1gBv8eNI
sY4Jnder53Y05y5wJU3bWkuIUQFgV6thEHrLrVyG/iPBIvO+6kWnbyCgzVvSxJ84jov7VJUTVMAi
vynm+NDzbXe90bPQlZf1z84I8nC2pHoxzyKpOrQUxWQ8gd82H1Whr+pUFJuK4Wcw2TJBQ1iad20L
TukumWCAZiaPftbVeyPqmReSWFCFoGYpo7J5T82MKae24XUTeQZ2hGlrgafJkh1oJ8ud3Ybek1Ek
sD8iO77E4GKtqwEAV3vhgHfR4pYHZj16PXZiPvSxY9x1mCoeqHlcloJ9Z8m+P2PoFwUxx9S2NQzn
EjfY+QJ1hQF7BZwPmWlnQ0talDVTAkC7uTJb33oMeyq7savaEMmMUZ0jjz46ptXlk4xRF0OkfbGK
adySaZS8F7ndU1iFCYwzNz2DzNpeosj1roTM3y0G1T8S6a9Ek5gPbtexgrqiK6/hOqwc0Nj3GhNx
zMlVqd93jmucNaXSj6o0Qyi1dlaJm5Q6YnoqsXViCCt7M1/rsE/7Nf2Qx7hrTKBTw55y+I6M+jAd
SJaCYarMOXnWsdl0D7LwqABRW43Laj5OgkKsMZpdbA8MLhuyBOK1rysTm4XcMN/NjdOvMSeoczRk
g3NulGgr1jT23s3sjMUDJ247wDtGjwGqWUVHGm3EeGCgGcHgom6b+lyT7wxlOKaoAl/JxmTjTtZU
X1CZ4Gnc6JZtZnJIQSUIelAMn+IC9O1v0/0/8Y3/4IC4qSAydn/89k8Tc9dx0WU5JtCAd+LA0oBv
j8L2n5Un5zNV9Ka7h4J6jNWpIh04VR9WuIm38xUB1PXHX7/3j76wx2m9p3xhe7i8eCbclBNfJkWi
BBn0yyeFPfBl4tv9LpqtdL0wdIV70PT7Cl+OOyPMnCJIe+M1q91vLvB/qcp4f08yMzi2Ho6SUpon
aMGo+hb9H8w3Nx8Q3ZeRMS6ooZBLB31deDsacCaW/jhbaDIGY+rX+DMsPaMCLHE2ug9zivqp4G9A
AymJnZwWYQNsq1qk7aAPQcUmVpP/LgkgR+kXq1e8gf79KyjyjbmIjn08e73TuKlYHjXSHsPwxbTi
eAMdSjID9ZNk/oJuzB0eauVYJoeXz1M0Gab5OU1Tp9u2kgHtZmzJGQtoW0DxEW5N2SHsjRkHhCoK
xQ5qcWGsYangVl4tlvJWFp51xiuGbNaPJjfcBUonR7qgSigPXd85uQtGDONttsixE1aYAae2aBNX
BooFjCsGBowbjc9FTrWXcY/iUnFxESQeL70xje+dDufu3dIa2LYhW+Mu4IDh5Te/flL/6UMqyzdd
CjeWCZ/zR78f2+a8kHj8gqe36bALbcOrzosh4nNRe9yixk6e/UwDN6XZwkX+9lT4lc9zIhosSzZx
GsHjmGAawOeZ3eW1LDP7Rzsf18M1kmvnspyEiyGNeWJJVafukkMzQWXlgPju7WzO1RNxZDWpkzMr
/FPRcNXWI6Kd7DISyEtgO4k4vYrINo7PXWlH7j7Pj1nZrYiTfAsW1uFe4CIHXeHTwO6ZHmEhRgIx
oXh6Fu9dN/Tald/mXs04LM0cuPzNMK2Lgp6DorpRO0NVRcULFsYLrVN6Z5s2Q9ekATwJJphkn+p4
VOPt2MXeg48NGXpKrevqtWfsuIv9faUrNKUOzZbLVXLgGZwYKgFcxHXYZMlK97k/3H3fVDvRpROB
JMwgrzgXXCzbSDQb1rJqZ+8QTd2SX/lQ4XEeaGZtMf2YMsrDvClZSx0pid02bCZrPi+Sxh6hEozk
Tr7i0fgt2uXHT+5g5IVRjI98C6bIyf68gK2grmWAN/BJ4isjUXRnvU6WMIBAXFWbEvGKfdm1mp4Q
6rsgvdf3ouwMQz3+36HvvAbAIAXDL4Fo4dq4Tr1nZ8zScxNGnbMtPBOZF8gusrkm60Gf0CXzqwKf
ioQirzT9ca0ILlWfag/ByIHBUfoRjMKcH369yn48D5BXeIKBKto0HmOTbenkLsWjhRFQhg9SoXDk
oAlAkYtnzKEwi/rMS+DDoUDwKIccMtiQshfdK4fhiXknn4CL7LksINtHY+GfGqEt8eTOZYpYHGPf
rtp6mLFTBy+Ksch3VIrLLJ2DHzrxx8TAynGVx+1xZ7Ui8QVnlLoM8trFrkswX0ZiiHU1Uxts/5/K
lHOcBjoMD8Ywhs3G9X1n5/ZZXq8b+vVkVbqLUQwrjKCMjeswa939+up+S1T661GSAoTdtvADslzP
ltAgTzy5XByLEY3qrzRXzSXDohKFap/z6Rly+Jc0wv2RLy/ts1Bm8aea4E+YUbLNwo2pVGhvRr/U
1qoiGPN6Zri7RkiX3otp0jOwmOXe+/2cnnt9ybIxQ7dMAwCosl2b5mhdJhN6DKbaTP7VbMMxwmuj
rxlHuh3807q9c0L6ueDX3/jEcfTbN4aq4Anp8P8utIUfd+3cqGTuVvlXLIWABm2AG9qgiozuYICV
UAaYuDTDlmesQowbTciCKkbHtBV0Zrqx42nz6w90wk84fiAlfGShAoaCJ2x5UvEUjpNQB2EaqqHB
OIeqr437NPVLuYp6K8SkwvbmdwMeYYDROg+TzejOKrzw/RKtkNvrrl+NYO0I2CFrv5QxnuabtDC9
K2lntrXt66x4QcUB2urWTXHZD2WT35ujmmgRjxgtG039KOrOfXB7IIfVbJoMIL/9rTG4NXiDORgy
mKMhGdaRoVDNdaHBI1Jp3GLMoaMDdTvI39B6sY9az4VF7MQIEh8FmGIhcSyqqeOJHkoGjjl9RcxL
jg65Auwi+qNfVrxY/g1EFYVjR/tS9s3e9hxrq2Au0Au7YY+bhqIpB6kNK2x80xydCupA3zmUc3pk
C8D/usCTwXrX+TNDbbeifVtlaYt4Y0AIkpu1h2MB5FZ/Y+uCCtzNCe1e1VxdYzVbPYjZtxv7/5om
dJl8aauuetH/H/CErKOR9M95QgekI3glfqccHXlF3/79d56QL393YDD7prKFa/muDePnO0/IgybE
8w9PyOWnwjz+5E+akO3+7pqwBdAbO7YPjegvmpD3u4QmZGMMxkrGi8MX/xOa0I/15vdMd2nZpzkh
vkgGr8snudFuDOF5Web5AwKG6RVL0J+9/MnSpm/P5nEq5SZum7a9Gz30fA/4hFUvf7vM/9CwHV/n
r138r49/UoH6xQL1NAu9jS8wiLitrQKlRGyneMFAscIJ0bEbHW5//WY/+zInJ3HnmYyGmCdtpo7G
g+LAjo6mZJ56xSDyx7rsry9zUvNLmB8ArbO36a3aubSs0SnuRzM1vYuZON5pB32dyrKYm/qVhuln
X+jk7KuVWaOP5w2H3CeChp6bbAKn61Fz/fqK/VjD/PWNeHr/bgiqkmU0sZ5zN2PWyRF5NKgvYGwn
4gs3i1NxaUGWyIKma8oZKRCAQrM1y3ho979+f+t4pv3T83Fy1tWy6DK3m90NOreB5EihdgwQX+rM
buBKNhGStVU/S+OiGiMr2/SiqhT2MFBGileq7X++xuI0NSSPZoyg3JFLwMQpsNvqRYLPvPL9fvbi
xznG3wxXK1bqqMAtNwi25EezwqQpHPr0lejwn736SZWdqzTxOrt1Nxln2LPJHn5RogDtXylIfvby
J3tDZYwcx7HrbnIth/fW2Dj4L4G5//rW/+zVT3aGNh8RTAmiQDQSmGVjTsbQotqpKvnGj398479d
ezFFdOh5ym5QMUImcBnK1KppWErrt32Dk+1ApNCJqq42SNSbpXfTJXCd3xdaG6/snT+7Qierv1Nm
b46Tq3ZLhRvVHNHtrSYm5a9l9h2v9L+vPeGfLH6/wg+nF3O4qwy1FNuxtei6c+ZGOIckMeSNX1+m
n73NyRK3nSoEBjXkTute6H3pEXGEwNHKp02d6HF621I7DdhoqqEJ7QkGT01s5EPWzvF1KT3/4U1f
Qp0s5DGD4TRSHuzEESPPu1baF5EzV80HvBJgYf36XX5yx0/DNmIVMfiVtdq1uTMfjGIxr/3IAhN6
28ufLugQ8RgXByWabMQElWZyHr2lql85TH726U9WdD/ICnaz5+0G2EAPOo+KjdMb8i3pWDClT6ch
tPjlnMPI2zkdKslNPiu8AMGCk+WNl+dkPWe+gcUvFMKdbxWY+9TWkVTUpthM3bzt+p8saClmu7MY
fO78Lk7eg7l0NxOktNciZo638R/W82liRUFgo5v2kdwVedeEd5LEr/693Sy+eabxHpC3dCe2d3jb
dzlZ1XJubYyDXLmrbQfyGx666GvjrABcedMbnMZETMnceBoZ8g4zlto5dGQ34kzXO+1rZ/Nx6f7D
5ToNiUBnHpnFyPPUhDOkPdgbUt4UGCBADdZhkW0m5knlx7xQ9hOo2Vi+cuV+UvOIf0uNmLA1rJaR
fTdXeX0WG10oqewzQgw2ENfSI2tWp8sQAMvUBcYlOIauPdi21f1gaq9/4wU+2Q0QTxloGY1wV0iE
5HYyyp2S+JD8+vadTDP+T2kpTmfP7qCnpBGNv7NhOFYbspMHDf97WfJ97UMcu4bmWb3UBrDT3llU
6V5Nti3KS0H2ZfpRZcJ1X/koP9mX5PHv/1YIqDJFzTsmzq6WEC1Aa/3nGnPP5m2btjzZNvLW9vCO
SeWO+cu4i7DTBlyzVfT11xfyZ5/+ZNPordZTaRo5O5gN6tHlKL3qTKN42559mkIBQFjiAiL9nYsR
PYx7SxXLqk/auXvlKfvZKjvZJ7qkwTUP5sBOkzAjDtiMt+bnCcsf5N4iNrH5Tfq6WIkFeuiXulg6
8bbbchpEYY9lzkPUejtPhXD660Zg4gt5Cn7Nm27Mv01dnSWDFNfKTd+41sabh2i9eNVbohI57U4R
Ti/0Yck107Lr+kjvllKmK6+t01f2oJ88VKcZEzA0AeA4GnapSAoIsOCX4Vy9lmv1s1c/KQToeip0
oRX2qvSNKzO2PpSR81rV+rMXP/7931Yz2hw80fJo2UWQuC/7uTSpBZrYei0k+Gevf7Kc4xQZu92S
JGOEhX8QR3JAyNTzlbH2z179ZDXbxP/VGkXWTkPmDUZbQqEsrOSNz/xJRY88dlED0q8dvohxgOZj
WHmZdN74wJ8s5dQ0WgyCu2XXWABtpCxEweBCq/n1cjo+HP9wHLvHEcXf7msZulhCWMYIV8p9pu3M
hq2jsxrHE2xa3vYN3OMm9bf3sAc5lETIjTubhXsHLyLdWA4mDL/+Bj+5t6egly4phcbFG3fQsr0D
uHGPOJvE87e9+slxbekiD5FWwDbocucc/wJ5WU/5Gz/6yYrloA4zMtv1rqnS0MJCWnSBxJwgXr/t
wx8v2d8uvEtQT4aVAfwz8nnOMHLRF30Y5m9bVO7JkmU+ik0akQ3otKOxu//fnJ3Zkpy4uoWfiAhJ
iOkWMpOaXXaVxxui7W4jEAIhENPTn5WOOBG2Trt9Qrcde8uUUr/GtdYXriTt3kQmhZ3c7/PZr58v
abPACsc2bAktDDw6+gx/XP+Hgf+7YeMUbdQGkuOlajmPHd42wgnGtTGDTdPv052ihYaeg9GSLuj5
4LOBninvs63y+1m5U7NXPh6gUnCH/vh0zkaEOC2x56dzt1oRQnh97lnO2YpLY3ZtffLuGFeDIpE4
W3UTWt+Qc1HYVALqAdepX7dzp1oFj9KB4FkKSijAMhqOXFBAC/ymee5UK3LNQAWp0XgGWX/ZwUyD
k1e8+e0NuFOr23wN2tnlco4Q6IU34oXlVEO46TUeXd0MElhZP4QIH+6XA+FdovnHtocPgQqbJu7U
KaIVoMIQqz0rKQC94NFnWGyZ50/q1Ckeh2GZFsF8TkbEN01b89dkkWPj1y1OmcJ9s7XYCVt4qGHr
iFtg1K1hiV/roVOnSdgGsKBk+PQM4VwTnkeeK6TB33l9+9Vf//PkjhhgOHTRcnlAoA93Zg96wymY
g3TyGzOhc8/Nxi1TFu6xcueqhxU21FGpAXj45vf9Tq3SpmIGUeBYWSEov8vaCc552e5nv9adYrWQ
0gHIEtlyzsIvtGVvJx6+9WvardRpb9W+g+fXiOAJ0+PnHbJUzyET/vqjQounEtonYG5A/3eyInod
8K7t+YOyXxtHOlBgMvhMywB52QjETh5gICeeX+7UKZ5vVz1taXDuu+1vcDY+skj9AZz+m6U6dKo0
bdY6wHqNlN2dghuCtCIBssYU1n5T7w8tzE/bJHitrZAc6u4Mgr5PfMY8kE/NQf12GswpVDt2DEY4
EETVYI7TsCVfRaMrv27/QbD96durtIF2DnGdZbQbCCcUaFuT/NPL6286/ofe7KfGsz7mMPuquUR4
R/aYTjV97IJKf/SqI+aUKFK/Z4PoGwxHAf5tqNZPCSKN/dp2avTgQ4Z0QmlLE4ExBmPu525Mn/3a
dmqUrxwW4RBtB+30yu3+iECcPyj5ftfhToUOa1XVc1jPZ1IhJDZAOE8DXJTflMicCqVU6wSBrME5
JtkbBWNXavbOb2phTokGAvt0A+Zi2Yn+LdLnLxUy7Ly6+4eq+adBCOsHEl5xgX8ejuUGuZQwBPut
oNQpTISVzfGgcbaLVf2QDlvZm8rvmfUao/Pz4tx08yYsDCtnrd7DLYJ8yg9+veGsml3WGg0nSHCG
7P6r2bK36RH7zVPUqUeENMsNIegzvDwgVR37zMrWInbA78OdioSYEVCgJpvLCcYMhIvIG4AOPvm1
7VSk7JopQgYRpJANdrcBif/iWei5sFGnJjGwx7EjWJJBZYR/DWyWU5Yli1/h/LjH/2l0p9OSzJDe
B+cxRrr4CVwVv4XhxzPITw0D7QJ+qNhnZMJBzLGGE3K1xvjVq8OJs7Nd8d6175B8n6nQN/BdIQ05
RDabX+NOWRpriQw6NJ520XNo9bfmakj2a9upS0jJdoJMm+mM1KbnCG1vdvFt2ylNujYJggcoro1Z
SB4QxdfeIVsu9uwVpzrBBFo67GcxUKIDjFzSvu9i4bfBcrXU4AjxVWao/A0opLZAYj2werDdgjPg
1+1OgcK+zmHDRw3VXP8VrMtHPD6892vaKU8EbBE4YNEv1tbRabTQ7Ycp+AJ+rTtrphGIb1SIcShr
hAqBbHP1JHpWqGvCaBXQADC/TWUqw8cOgsMzjEfMq8epq6+ytYE20i5zSXT3lgdd0YLN5NMn0Gf+
uraZKOj3GtmDJWNIiVkVNQXl7Xe/xp0ChZ+6neCDnKBmiD8jsOquSaIXv6ad+twgx5cpqHolYqJA
mQGg5tKr1k+GAeHqr70CClKfLdAKlXhCOk79MUBmPf1JY3BdJP/vLT3Nrv/9p8ncajYhMGM1JeIk
gRGbrAnug4Xs7/x6xinPNQgxK3KLX3TZ/56wg9sAP/Jr2ilPSNdB7IqHqZRx/W7TGtAN5TkOndpc
qlTGbcdNeVwjTxYEfZ8QVv/N77udDW0DssZkNjmVmbgy+fYnlf5p23kdEf/yY7qSqTXAffCCAMAS
MTgRcgERh/8IMtqGTH0GUonX97vKqUgiiEMi1K1EkssXsBE/Blq++jXtlOgGxWMXJ0gOZAzJFsuE
XC4KmHjp17pTpTUTUYPYDHw4px/h/b5S1/UHv7adGhUbEv0NEVMZATeHoKzQ7jzvUwAVvRZpWCF+
rVMu6jq1aYchuQVvG8Vem9HvLE5Tp0bBvB1xYEbToJK+nUnzpgpjr2comjo12qV7pcZlN4gMVgwu
PDa/RWZ646X0pa4+iiULiZYGIxGZW4jaN2MZck91GnVNO8jvCZBFL0zZL5rAc5JcxrX2ux2mrhZq
NtxanqHLMT3eLztD4MvmV0OuCipb6w4JiggvQQh1D4bbfp8ZZDl4DXNX6ZRhlJCNSVPSYXlGZOWD
IbPndzvVCbvQXMXIGiynOP3YUPO2k6PXIY66yqVq46AY6ivQGD2Tg9+7wkmJxEm/PnEqEzDtMWiH
bMS7jUCABJNvbZB5bUFhevu16gnBOauPYP+vG3A38hUXFWdLgtizY5zyhOULqrR2R91kuypSG8fv
QK49PH9RdxVtYQCD1m4sgSNhBZ34E1ZSv9dzmjirqA0A0IyQN1JOQ8aJxFy7ywnM0WyRXnc42NP+
2vfQAiPOcOvR97VY4VjF5VlZVXz0e0egrtxol9YiW6PSJZK6JRK/V62+2yxZ/Q6N1BUcAUVO+JoF
uoTXezqpOgYTDSCpi9eodwVHSK/ZUqTCIWmtixnAcRCxIyDAc36MneV07qDAA91dlxNP6jmnB5N/
yX1D1Inf1zs1uzUmNnC76nIQ7YBcH3WNcvJb82KnZkFTR6x+YtHvQODdALkyXdZuEDd+X+6U7BIu
4a67VZdtFR0fAYOrb3iSAuzl17xTsyHmyYjt+FmzvhrhUrVpyIGDHOLR8x9w6haPcXLo9YKev0aw
gaD5Huhuv7t56kqOEqkYNMZGlwkH4Kqe3q5yfvHqGFdpVFf7GnbIMSiTPvsCBA8FmI7/SVt7HXb/
sm93hUYjrszTwCqNHJ02/ZLgUeHGIvnXb8hEzso6k2DbEag5lKhU4GsgfUHYVJCc/TrGKVWzI7xI
w95cRsuO6F6q7wD2+EMp/ZjN/61jnDodmw3yOpAuyyWWNRIfVY/ABpIgIgQR4wibvVF6X18sosBu
wwlhGOUsxBi9wuKWjM88iybzkiFQ50biXXK4aWWPDClAxnAZX29jStb84O1o3q8jCyx4b2Mv/wI4
MBgR8rs07EQj3LWDgWeRudJR3JIVMV6pwUwag7RFAOIm+G01tOsO+ihuEz4FUPbuFxq2U3IKkw1t
rl0zH5d6zATwuB0DeUExth2naVFh/2VLOK+eZx4H7deJIkC4BJcvW0qz4e8FpORABDtZorTo4emW
RbwDtIn44qHOHgCkgC+MjAd7YYi0yhcQA291M5kDiZpZul9W1S38tCBELDovSCrDFXaHhCBQuDVw
42TJEOiE3LQwycHBMPS+OZolukGsfaIfD/T2WiDRaLk9kAbwhLQuwk8IR16OvK1Mdbx0tB0Sv12I
q/ZSiP5EflU4lHEkBtz6BDmA3H8KJvldaTnzZQhCGjaSnS5FrP6puHypkH3lN/KduXLBS8zWMXx3
ZKtyyro7kLO8Lgdp5MyS0QJlCohEuoS9ccurIEOKaAcAhdeHuyov0InCGGE2uqwZ8ug2OX6PW/Pq
13b6666phb116RMylHa3+glusAbxSbPym8pcjZeIG2IRJz6VtZH8gWP/CuW/nT/7fbszURpVL8ui
l6GUgN18MCn4l0Yh4cuz252ZcuybGTaRbCgRMRXkEWsfBHJV/E4hrsiLoIRBKtFDuQ8aQegDWdty
G0njecpxZV60b+gRhBiRcY3s4jOiGe2RJ0Ekx5Nf5zuFOiN7swrEPJR4qPq+an4XBZOfo+MH+uPn
S05tV7OMezKUCKCCjmyegKYuwEZj3/2+3SnXJRqPcLFMl92YHWmeDGOIN/aUMT8tBnX1XqvuO0q2
GhsEQnlugbo5N03juUFw9V46Wav2qLGE440GedsWEYE6WInftZsr9kLc4T6BNTrAVdt1d4D1RaCB
jKC7+Y380Knaqe1rCJkGTMO9Te5EH5IvONPuflfBP/KufrofTzY1HmrCfhVXWdttxStbJmRO/AZ9
eF21fmqdIVgOtHmsTkB5AK26It3Ezkr5TTihcxKhhm4WHONriGUf/iOgNv/nUABFena8U7HIAOuv
nC6khAMvHAAs0COduFqRI//fVfUbXx29RnH83DvwtlZV3KV9CfBgaF7BK1iGokp6ppEjOQSvMJw9
geDUtSfs4mSGpGkcRoHYBm7N89d3Chum4JjYFvtPYBZFWgSIgkceBAh53eW//8brD/0vG1xXIBaT
8MCZ5TozVaCvIsKrhu9sR84X8fuRXInYQayBvZYhojOk1+S3tV2Roy85Qvb9/gLnzj6eDgW0N/6B
3TLIlg/7Eer9b35tO6XdzQq0AXv0pTb9VGx1+P2YI98Pd5bjGkClaZKJKrG3vXRM3jE2/eHc8rtf
1SlrBZJhvSJBpJyR0F3IAMBdGEne+XWKU9Wz6ExN16UvK2vSsxWszlXUeC6VzClq4AEG4MpNXzZm
C76qdg2/mQDLjd+3OxU9tbwfeE9Vib3WU7Ic991Y/yHL5Xd97pRqveGdESzyvpw2Ju4QzAi+cjOs
fouYKxVbZdwgyj9UZSjToUYqbjreicT2wq9MXcEYz7YhROC9KpNrYtmYpTeS092vRF3JmNHA5lRZ
05cZF+vDZBQHvK9d3v73b3qtl3+Zwtz4VOT/7gvwt7heOPiILT+Z6uwMaDFCAWOc6nq/PZarIUv3
uEKYXD0AsxAiul5Ec3stLQI08H//Hb8ZQD+yN39ai1XQTOOSNRibEXuxM3lX08pv2F8jrX5eyJBk
MafE4Ntxu4bYSYOr/AMh4J4/r1OyYC+kgYQq8EwTU71b9kC/9CLyczNRV0YGIju1hE3ddQ4GP0aF
UTk3UerZ6U7VatwukEr1HR7DcSsxjOnbgNeNX8e4WjLwRfrd7k0HhQAinAqYD8fPSCcFi8RrxBDn
rItAmgoMMgMwukm+4u7oUSXio1/TzqrKF4LXajgEYVodkEQ5Tnb5Zw1Hv+gNEAx/HZANjm+9qK7d
rtPqix2n9IYH0+K3qSHOyjqw1m6HwcdXtcC1E2XIZZWb5wrlSsqy+AAafML9G11nugMnAT1C0fZ9
u/hdvrh5zClyMTV2tl1JATMEII+Q5wF+vnd+v6xTrXvc4IZrHYNTTRGcetcSSp4Y05H9w9c7Sbz/
m9NAibPGxjxkWxxbDJ3YRurNCJqQvWnkAhIXDmKWXRB+DHz1GHXb8BDsOBU86ARErs+MhvxiY3bc
JjzYozwDSBjpCnsg5RvVRxsr1DjuTXHUojq+DtXe2EuvseYWNmq3byFiJe8X3c53IFwvIKLaFU0g
A0PkRDX8eBUU/pYfkN/gtW+AJz7hwIZUX6LMimhoKD+fAH8MjhP+11PzGLJqWPw2kq4gDrrGkV0N
yeAV0/YJrILsgTWs9ltgiSuJGwIA0XE7Kku2kX9iNr4FaefZZ7gAbfprpeKsuasgXmUZHtDZAj99
y4bpT0Ea13L/v0s3sn1/bdzaQNUH4oTLUSOr49YgangFQhuqh9OKE0J9i2zaTnjdrpHMmXPomCH8
fYlkGeggPnO5dpdDd/V7v35y5hyxVxZnxFCWy8DFKaiOj8h2/lM/XRv5t366bhl+2hpQUjdWGivL
uLPNC1TV/E0q6u2vraXBH242f/dPOFsEUgHIxfQoz0h0lvEJbDczNvlicNl+26xwtP3hUP27n9yZ
fiBPqO0Sd/W5bmYpLxZR/1CHBd35inllBRTdfrdKxE0jqwXuTirTodN6FkDoFn/EROS3gJHM2TcE
CBzBRUAvS4rnuDlcL3NI/zBB/+aXcEV0SQgtJ9A9GVAWYzLfgnATgYmX4d0/rpeOeKkLkFz865AC
awQkH7AtENOBIEF43YHIHhM/aytwlr+2Pu3ZiOx90yIWPpov0FynwK+BVudVa6lTyUuDq8jQUlE2
HMHdetnVCZgdr3McSZ1CJrGmXZd01YkuzR2pQNsaYs8+d8p4BzVuGpBnfDoOfq6y8aIaVvp1iVO+
O1LXmimTFdAb7D6Jgvsx9rvFQ1ztr78lZIUkwVipTsBcjXctSIxlEIUvft/tbBaqKBHgigQY7BTM
CK0NB3Sk4xe/1p0qJZm88pODpkyaSd9D9fpxBDTMr3FXQ1fHSR0szDZlt7PuYrO5vyFj5ydFBRbk
114P9g3vKco0ZdOCR6xF+hAkZjp79Ysro9taMtopHLLTrHizXRhb32sDIKBnzzj1KYZsHjveZ6d+
AWewG8rWDH6LuCul24EhqFWNjVQ3W2TF254URxf9Yeb99xM4cXO9FqjzDzj8UETTMgCXZgok/XtO
ia6U7kBIzwTYbQPXElBjfa2HMa9Mn/kJ0kjilGmmdnguZJTBaDUcLE+7yoA1LYHN8hszTqXauK/6
ZAyzkwIYaJNvoQLI/7tlhy7yvycG4mrpAOYFc6SvRUn3IFxAMlRAI0EludNXJCUNZRMB0ZYnIAZF
5xi3a2sxzhKsuz7R8X4ZbUbG86HBHvhLJREDliQNm8TrBh6h/r/W4RYAzUPYfD0umbm+bUKS2rOY
5NR73UAQV4aHRHvgMqhITpsRMSaovbV9IaKYht/+u3t/M6pdHZ6ZpT2WStuzHYQ+q5SvJ51xr5tm
ZHH+2j3YskWhDpU902vu1xqNcGrzxEtfTVwVnk4WPlUzGl8sspu7iY+gRzE/jR+JndWYC3DfGiC1
z6ylugglbXPcSHz163RnPR4kKAwkrObzwsAZTYMABq6N/wnd9Luf1Kn1GlpTwoNwPg9Q1uSDNPVT
l4TzB79vdyqdr1qHNB7nc5Dh1YPLoz43e+TZMc6S3IANPeAhdj4jo5I992qTX2NyJH7bIFeAd0Ri
HWe7TOceEEDQdS0SYXjll3pCXA1el83gqKZAdTTJBqx4NSNfHHCGP0yDv/lRXRFeCP7Y0cl5Ooer
ElBcza+wV2+ejTt1atcRkVnJPp33BAA4SaQpEum5V4mcLXMkbRyEI3r9UIhrARPpOwHL0vPLnTIN
Dq3GCtS8cw33zClbhSgwH/s93gNs5cxfsEFUzYKNVaLZ10mFL0owP3s1idivbQtw6oZBc3tuiCH5
plkFeDxkdP9dpb85JkZOlXZUjgzs5/QSV120PAvw1tRlj1lnLtxorIL//c/8blQ69VotYcVpiz8i
YmlwWlhUF/1m/ZRgxFWCaVEl8xyj9brum1MKGViRDfvfXp/uxn3JFtMB9IyADm+AZDYKdLdJVX4L
n6sEyzQnYLNH5gw223JRImU5AowPv5XPTfvaVRjHh1lB1xNHd6GTfH/QNvL7Sd20r0Mofgy46znr
VCSF6ra2gCTVT/ZPXCFYn+zJnKSVPgPJbIr20D2g4iCO+v2mTr1WnHeGtrE+N/MoiiNSXZEiJv/k
17pTsZbuuHI2dXpp2/54PYjePrSk/1Nu/W9KiTsVW4XrSi3EyufIUPhRrhsODV6T3zzJnULllOK6
egc6mQe4Ol+Cb0PXv3p1i6v+kvSKJAzH5IKcrwpsoQPqxFls0ye/5p2jLjjp4XAApXqJtOohwG23
WDzEtOtTv1p1FWB6Si128Tq7ZBNoxxm764jnTswVfyGIawQCEE0rjuXvqofo/QSJxFV+AQbRVCIZ
s8txjT6SK+UFF+nqN1xc5VdLOjEf+8BPSOG66Y1+JrFfmiBoa7+ueySCqChUigOkvpZtHzyAdP3W
b6g4BRohRkiYsAdYLraKllx38F2LVdn3fu07JdprOradHZILH+iGCHU+8burVe9PeYIJuuBfLvLd
vK8mkJqnaxVflA6mGzDGF/U0JaSuz/CpJtVtrY5VPM5H9f84XP/YEfzLP+pqvJKdVf3Sjh2Ordva
g5XdNR3TZylRdd1FVJsE2XFQwNXkfThibd/a3fTJ7dDpWKgLDtatVHl3yGW/FdUeVH+F4QrZXU8g
aZV52O7HugJqb/T4IAFx1I/LVK00vt0CnoDEaY6uBq4MsMEmrAFdTzQ2QkOMny6PsnGo/wL5XFma
c5k06jY8JOKeTzsO9El92sdlNYUEK297QYTcugB0LIH4Qcz33mxTn9PMBjHPsx3R8PKGahkj+l7h
znJWOXwFncUHTsnQv9dM4SDTJm36XWmF/2zsyJdTDLlvmFv0kARndWVNeex2A3VJkhD49wGXtonN
N4N3TsDo0rgWn/uGy+ybqi1APzByHoNROdK+2v3TVaR3o0FU3vIeoVFTsa7NROUpgXGyOh94smHn
gFXbVFQpRloG9Pa6R+rEliMi9zRd4uzSRPZQ8IWNw34DSkBfJLFeYiCtbZOeSBOuYSGSeMQuLFXp
KVUIwM23sY7HHvrNdhA1yNI47ycFbkg20ONmM/YmyVMkgsM3sjRlxRNsGzGXxMre4dcaRJObFDu7
PKNBp05W9ezLOKv4tO7HlnyzzbGHF22GSD4dhqXxBzGCQfAUzlUYPhyVSG196g54VPglWy1FIsIR
J7Z7hEMjxe+lm0bj42pyZLW9EKQaYzemyHDImz0Ot/XrmKpmqIthwWXwbQIHUvZKt2Sb9qLrOUhi
dRpcYyA72/VrABfLAdEWEnQSu9jzjt9yGG5ZhIs0dhuDZy9yGcvsEkvRF0O8rcrgNmWHuOC6s1ym
e2IneV4N5qineKiBgt82VvcgQdT9wG6X6AjBK64FZ0iJFXsHht8k0s/pHPZAe28HDn4iInYz+apn
XObnWRolDDuoeQ7DsAAFLmzfUpma+IKAFbnd92yluNUmM7LVDjwzzwuQswIM9niGkjNGyBrp7FfW
BfDMmCXh+iWJFE1Popqi9ivOPmmHolF8WE5TGw3Tk7Skjl8hzxrVpd0T2ISygQwgr0dXHiAVqzz+
bvpusHDMmGDgTyOKVpx7LXZ2qxVtx48iUClhmN5kHUd5onimn8gMwPBX3lYVGPJVnam6XNdlie6I
afjwqV3jPSqQeU/gRq/XkGaIdo7i7ls1r7WscznK9GsUxqP+CHf5IQq8LmHtgs9j2B+h6ptS/J+H
gH8bWrMct4rpfX8FI5jSQgtU0reWY5jf1JIdT3NG6gthY9q+AXA1iQHebLR4N0qxHc8rDB4swEs0
cgPS0zWJOL6d1rnvv0u83Ij7Nh7DvRyGtqvKEYwic2/HLGFFy0POPqcx49nfdJXVEyzkwR2ekY5v
sLaovF2j+lQjICg4bc2RrndgSCzHDcKDwk9d1vDspDs4Hd8mu+j6J1pXDb1dh8buIC2LdrvJdkPi
Mok3ST6SuJLVOzFmtS70PgfIRGxJNsFEo+JpuVuOKTKPEzlmchvqWHfvAe6ohjc2yhJxIUIOyWne
gCeV+RqlRlygn6bmccyW+FuHTIC+qHBluL4RGzGYSsSwrec4GmZTnwheq5Z72SLg+FLVVsNeEyRL
/SrANuW3Smsd53MVmPirEFmri7qf5NzmaU8rAtARD7fbqVPTfJpXRoLTPAEfmffdserP4ZzhC04R
qSniDDd8RRPU0xX9HUz9ub9G8uQItDvkE0Cugp8jbdYvjOxrDLxa3SOXEyiI+BHbpfqfCiWcFG0H
tHYRqzUaPu5jGEUIOFIKkWd5KI+juQVI2KyvO/h0psrFOCcb5vtDr8OQtzOW6TXHjfcyfZN0nut3
iziye3A4DFYFoO2z7F2Hpq6/pp6tAWg2xnPnuV+ZinIYQPuo7DKayfOy1GG35zWd0+N+3aYaVxcb
WFbZDakABr3AzibE7QTUWpAfQAsHL3EkDTsJHtvgNJGFZqdkP472gyFH2N4s87FmpVVDUJ3GlVX7
QwhizjOhU9u84PqI7TJvum7OLoiOr+e7TOIY87TjXiy9cNlg0ZurKhoh9uZie1A10KTFcBgKDL02
SQDzgpmqZoWF7pjou5lIBUdGz+f5udnwLHAz4N24fRoQdwds8bJzUHQQLp6Pq8noLawd0/wmmsag
/4uBRts9xF04YaD1QnXi77BLDwyHKzJ9Og912iwX/GVbe46U5NP7WC6iupvqpg1v4aSNu0drGChf
Z8xJXXwCnCms/jmQl4xg80m00c00NHUNgTNsWBgoKcKU7kQ77/pGtyqEcJhBSEzOkwb6MF/mvWcv
fZCld4vqsg8pk7jwRUx6VL1yKrrgO6T2L1fR6w2iVNh+mXeTvED+uX0fppGsJxpgASyWtpffNcw1
HxRsGNENWNIYwks2yv2Grv1HaXh7Qhxy8w6nGmQkHSQAkLAzh0qKbGMY+ooA2PC06G0p9ITN2rNk
eDa81HPATmvbnBhSPd/GSb+sj93Bdn5qmnaKXlQ2psFFDIEuxDawHDQJgmGg1q4gNjqmL6ZlOJal
LYJUihlnwcd2hu/zWXCkKZ4gc6ruV/yHx6Pu6lODvRPuFpgMt1PLzf5JGlPPhYK1bX9AJGD4lzBm
y3kbPwolye0yTUFYwmerw9sRCqybLEn5y0EVwmBEhqp/JRS1mGcsWDAeuqhgoJvnJGubHixzMY1P
R2DT85JmfWFJ9aDbQL1HZu/yJrGY4k9Rp8JTMw7fDiLGfFdV8wVslfaBrzvSzgEun+SNjM3OseOY
t2E/EROF80cgu2EfxUbriBBfOCNxEFl9EuMgH9aAvzKwYtipWTXtv6VLiPk+gHfvXrcTJOstRMP1
fRbO2/Id+pq5yTO8sh4nErAluk+T+dj+Tnq1XuplhnQ5Fwjof5OOcyyKcQuEfis6TIZfwitr10yB
DkWh5G6RqFLVvBtyaRJd3x2MzuYEzdFsy3WK1eOqsBn83s/Jczgfip76ltYKXSVgqe+yYKyemdbV
doEwsu/fQbM2ty8IT4gfBGmqpVTjvu9PCdIb9MlseJi/5YjKAdDaspXl4TaO4pPtTU2+NCJc3rQh
G5+1MQeYv4hgnxY8Qhxb/G2gzUhfZgAZg08hnsKCjzzGTIrYpnmO4KLlXRztRdKYhRW1BoH2TjSH
KcbRJrjvjq2tiuSIlks627YtcTg59OMKTcwz8NQqMfmyKkit6uiJZaov9gTERFNBlof52+ZBayvI
j4UtmDmS8xZnze2umqJa+88K+LI82Zr1do2D13boP0KNtxd7OPCCCS5jhJuswCWYIeuwfMHQlbYV
QUib3U91xzV29pMGd3DJ6EPTz8F+EkaQm2iF/nav8CjK+3g+U/h+i64zYw4WPYIjTNy/x673Syyj
N5YCzEBnlCjfr0psxTbsP+NPdZM9LmFWDCNFZVBKSiG7pS+OFnDnLiD8hap1vAVjTJqctl1YSq6z
wsLi+jyRLr0L2qQ3BamHJ5wz5qVkXRLFC34zosYnLUYB+zpFFOxFZ203PIZKrwHWCiQs3IM1H57a
YZy3S0QbvryhPTEIdMbDffbK034Vl6UDeul5ZCL8lE7ABp0mXuFuKW2COX7ae10lF2Lalb3Bg2bY
v5vm+HgT8a6jpe6GIdjy6Xp90XPMuHBcQAOZlgvVOJscfZ3dV5gy9VaknNfPO5RVQbHFqN5307GO
MNx3IWVrgZjMShZJRhv9Rk64w0Tn1d14Dnf4trsLLJD0DMR535/AbWe6oI3o6CO3+koKjqfr5jqF
dFfURZYuETspOxJq0Qg8472ak3Obdojmyg8Fa+yrhoMy/FBP8fBgeottfSHqNihoi+hBDN10W/Jk
jTFJMItsjZs6XjU2lclGcBasZ7zkIifArGAshTyYbxt8DHlrBxRmwaJ4PMld2L6UG9aTzxEx63Jh
iewoGDgG4XqUN2F62pNOfMuWqM6nkB4Xm9rtU99XguHIE1Xt9GSh1sOMZ7Clb+7CRq94+6/2N+l+
Be8e5gjvpzSV5JyCnLRh+4at7skcPIw+rN0S1Lcy7qP51XYVXd71xtICb3Mj+7J31boU0dYEJy3F
+2yzNl908M8u4eIa8NKTm60VN2LWCHbh8PVjsxcWxzFnOk9wIB8h+5UvsyHshkm2lttgs/OqkvBe
hln2scOGqtj29muNIOs3FFdazwLIpxqYgvklWpe7YcDKcJeu9f431S39MPZRKm5YI2AvONrpyB7H
gJlnsiJ/GPH30SOSQ22exjtSVCw5Smxbxg81rpzM8xJoCMznLSlsAMlFFUQf0rSf8n1IH/EMiYwB
MHdDk0+kvscUt9zu5n9I+9LmuI1sy7/ywt/RD0jkOvHcEQPUziIpSiK1fEFQEgUk9i2x/fo5kD1t
EioTY0243REyxbqFRObNu5xzriT38O7hNiExT7wsG1pgbzDshLDe8sMeEyA2CY4O1sf08BmBPmgj
wi02BgaG8XA8TVx+kzJs7yih9MTtBBvOTWtf2/wuZXV270zpcCt5Gd+FdtkASGXSJKm8wdaqb7wQ
+du4GzF8cTzwjoQP3BnKUxuPUm3ivOJ+Nplp2OV1zE4jALn0vrekeBemvYtBA6TNhXUIMtH1qRfg
rEgIP4yR/U23wdjeM8b56HU6GyTAyU7Xjxs9K1wc03GYIAQka2csMSu6qhrsskG7RbwJeedYp86h
0BcAUbq3T3XkBOqmsYam3XVQrrAfJp4S7quRdu2VoSULPyMXyyoMzSAWOZS61PQcD12K8cVh3sG1
OmUtH1yTlvZt5Rq33EJ4ZMwhstHw6FhYnUo/WTiZGMLGRs30ppd9YbwRhfNgq1ojtF+niLp7L3At
1029kY1Gfx0kc6tzNxTd9AVj1noE+FErGW7vFAeZlV4MCly8hS5UQPa1THV8NzioZm2LnLrZrhVw
fBvk6KE4VjOgdFuJjLi3oInF7AqIcNfZOGpg6uiACDh817hFs1vTtLK0/VGFXXRqqsa1uQeJHIn4
b4pJOt6h2CMI6joAIU9XTZM28ERRLhBDlRmO/rsE5Zf+U8ISdaQFmr5uk/Xik9O4ifU5A2QAhZ+h
YJghirZK5GN3IPL3AtMlmABTm2HTZWEtP3CoVLQPso9s+bFpKkXiDROVhWAlyJnVveP9FA+hZxEi
XEQ5QZ35KnBTctNMchi/0yBW6bdag5+5lTEGcb4d02hQkNBgRf0GU8tZMmzzDnrFe6UtUrzhOJ/w
wbZbzwECxiMJlL+jHET9Q+zaUX9wkyixsw2d6qEuvJRzHmKwQYGMGulLXPkjglQE1oh72v4ubhEi
9nuVhEn9kDZW0e2K2GrVsWmUYXhjk+rrTUXSofucKAZ2HY8S1Xxu+6TqdmVoZ5avEgMljioMuF8B
2tGexzimIV6J0KC3Nugb+XXZVciwKg6BpAczUSVB+a+CcxGSat8Hg3xbuWRsG69l01TejmmaejWm
3XqgOYbGxcQ8GRe7sZcIXyQylv4Q2wPfEj5Ry4uUEV7T9giivda0fXMnnF5E3ztM7JHbKbHtaMN7
aHoVXthgdMph4hn7MmL+o449t7BUcMKUccqp36RTbCHDGm1rP0zYxntBmCNOLa6X+FFNOtqMOdRP
bgvS1FttVZMBVMAKrCMyNrf1bZTH4RolTosP1TD33u1awCq7PgrLo4rmOwpL1joQLS4K7eMiLLMH
hs6UvYujKG83pcV0v+0G8HNQy7BAG51E5OgbGfc26kB6TG5AbzDHNNA89wwLzKmwUb+7ViRsyRFB
d/pZxlHR3+RJ35zaSuRptJHjOPiMwXugwhgGn6HmgowkzOBSdVwn121rKzAkIK/TH1MhI7+cRozb
AanJPmhRu+l11bpNel0HprkyZVnEj6QeZLItZFK/Ry3F3WaWi1AM34fL4zgJWvvpQPsHBo2dp5pw
2/YiqMpo7GREO17ai2znYpi68SskrIUv0a/vMPFRDmhawHk2iEnrwU8NCiE+tKPU4IPINYaeE2EH
V2NCUr8E/gvIc8jmkOtC5S2qhq01qewk+o5FH4e+q6bzRHHj3UO9piDnjGujG791u1JfFRLoMCgD
DsPG5jF8XNDRW4LJnJuuEEMMOYQAE6hzRBbizolc1GSCBsm+xzHR8TTFgTUANVul0yZBJx2hQtCC
G/c1yDFx5kgS1BG9AJIT8qloUVvDfYbsBRMnBxtAiqmFj7u2pCrad+i5kfrcQ80AwW+PSag31EBk
ypeyLvvbDC3RL3RCevs5D1kbfYiKEJS5pC3LFGjAjL7PiEKKgyHEyAQSTEpBIQgTIeEAu/JDpFH6
QKG52SWNGR0PjmIItDehIM02ieBRlF6NvUD1xAPLzPlcN2Xu+gXqK93tWIZTf2eXlSU+9kGVm1vT
aaVPMlLIa7aZCRJ97MJocCI4XcK+Jz0C28/JGPZZt51UCa3spKime7QPMkDgOtSZssEbcM/XhyFu
ehxvUj0QN3J36PQ4V5BYwG0iGYTOvbznRtzjPPTpVkVthMxFOvlw7qXJk099hpKMh0TW0GvHIjx/
KmOlkk1SBDV5b5Ep625GW8bdTVBgztudRF2V/KgmmZuycd38O8sbJQ6DE6a2Tynkss+4zULc2OHA
SL8JuBhk6WNSFsC//uQAAvOug7aRfeLQabKvGGRz0hMipqHE4D57yK9ViSqrx0u3h9p5GdVPwIzo
6IZMQQ5UUWAn+QGy8xZ5A9aj4IWPGU5Tj+5NPpY7TF/s6x1wamXmoyfCzJe8zxoL4w2nVh6tFHWQ
j3aaVcgiOMLHjVOrMkYCg6A2uzGo/iU+2BFtYzwoqTjkyuaEIXRnrZUfLMyCjb7kZaIGPBUP2n0f
atlvalaWyTZ1XVltCObJtIlX1dkY7RBNpUgLKMTTAJ1M5+FemHVWbOJIq+EUtIAc+2B5hIptoKNg
N1BFDzJ0o9HILMIT7wZ38lETK+kBfrJAr73CPeahiuokHuieU7ypstykOzoYp3oSmiWphTjJoa2L
abWQIPleJlkKNlaC/lbb+F2GO5H6VlqrPSclGYdjAi1Y+WBqzGE5z3tuKPHgmsbUj53BLW6Z0Onw
wcLTKFwNyPgKs5u1qBHkd3Lq6I2Z85OrwCqSARcN0K6QhxqDMLwdM6dBYFYb6Cd0aCyh2CR8dEpY
33p2k6n8qx7hsoHMG0VmP9VtZ1U7A+VOBIc45igAYNZMUZ8aVRh5y6K4C3Etynj6lkToJXyO475I
djSkuYVkuCrdHJOUea3vKEIbXA1ECcp2JVx79RSVlPXSa6F9Pd70ghr53kFhTWN4C6r37RcFMdbk
obRMYb0pQrRr7joVVw30BkaZEl90FVSJQXor6/QYZehaYZPQ0t3VAkEe32IKoqmuwN8LWe9P6AAV
GTTWaqHFxma8lVd9iT7QGZGE5OfEUNq8y9M4qU8idPviaBmMVf/s2jZydJ4PHJScIrOMlwrSW+fC
hrbUnWUaoz9aE6YK+gpRQL4dTSbrG920oKlkzBbd+ykFINGXdoMWjXbTHAIxdWi1XyVvyuC9iwKR
T3JMJ4i76WRNGL5db1yoEqbHvgzd0UOsEU++I4bWHMYiV+6hRo2836cJn+wHJ2oZO+kEfTy/tDO0
77dgA9s1ErwcZXoU75uBWbuqJsT4Ls9iy8OZu+ZlM9ejcgZxi50NTeOi2mnLQbeG52jQjF6KAWnS
G6uhZJs6Eowe2sGo6VDSwbJzCLKR3igvcUNMOkMG5sRn5tRN88AaaKI/iZCa7Gyjsi12KYuMetf3
aKxs0hA1PnALASd7o/M85VdBmObJu15iYa5GIpPmZBsMxEG1AvhyzCMfJ/YmNiILT0Ncq+QeQS1K
SSgb8lFXKCvIDPVmCoU1bfsGh7m0fCh38LHcoIsnpNolAPPNAsTiE/QH7cbxlYJ8ZbbN0MhpzFFk
fY2FbUVc1m+GGouGjid2AkaSE6HGdy6WHdQoxaJkukfvA9WtDid5p6ZJnBmyLuuKWAHKiB63oT1H
5iacJHs75rzcJ7Go2HlKC/CmHTIW7adeG4X6XWIg/LFrMWZ6jDynRyEWHUoCyJQNvm8Hibs6az5n
HZXkTQHRhIbsZqFWB/nbwDCaXdaT6mJfZX2fbMasnufBtQ2/YXVA8yMFD7c/VHlp3E3YjWV+Jg1U
ZrwhSGznSKeSuWercRxrh95iqzepDBWC67JqSpTH3Ey7j4PA9PerYArj4S2qyrRFuTwK6umbmzM3
/FImhZ0ebRcUxaOt+7G6Btu/bt+nkJKO7ouc0eHsgLU8fh8rFpdn3ZlMbCfDJAogCj1qD406g56I
bhqA9KqWXhs7a3q/HTHw81jjK8QbMxGS+MC0c/S6KZ1hsZ3cKSCSb9IOE33v7T4Jm+u6nZz8JDCu
DhEByt4BOAqqHTHRvRE0/oLKiYXyE5NW2aBEiBDMb3Ls82yLZlKCagNc6JzM9HMkoqy6c/3Rspwa
x0RWNWgOJZvXTpXI1UMPlVt124gutSAToIX+Zuab8ZswKLaBA87CY1UoBCE2PF36zq1r0hqfhijf
155JKYQYehfznQTqofbGJcwCKsYNq+CGRKLtd/CfkDDs0lx3T208lMO5mETGPiAK4HTw4io2pxEF
yeGDFFnZ3eK6Dt1DgzjFy6BRU3mY4RMOm9xFgR6XLfqObxAVK3FqIhAEbtDayMBTx9SCCfl7lSA1
Z5g3SVn7aIxVSQ98INKjplkmqFrUVfQW6AYn3HQdZim/jQFIxIWI0RiQXFSdDNSDKMEtLP3cRhsK
Za6grorW06DpUa+QaP+7PlrWtXlCthyiJoas1G4fkZJN2vJ4CwBE7DG413bywrQAScODtnzZh7sB
rE7M9MkHyqNPIEajMu2ZHrNnqn2GXEPHfl9B9rs/IRsemLOp3QgIjF9Dui1lefhI86zIm3Rrq48x
fc9/jXpvL4e2sdTthgYJ+tbVbyVyHs1+kX+ynNhWQOpQBVqIHW4pG/mq6uzrBs5yba7836g92cuh
bci6SQs4F+JuC4egigrdXmW9VUBAsAG0BTWxLoamvlAVeTM0qBL5mIVr2T5Ks8g5XscfzXDsS1Cd
GTr4jOgbDii0aasWuwKjQNONBiPkGsi7yke4hLYdWm5yhab/N0gksgBp1VUzNtR1+Q5s+kq8a8ci
MJsy1JyCeo1MDGXwyEoRFA5jfnj94f4G/7iU9okBroIzJ2zHJQZatNBs2VYoa6080N99+gK6VWIc
XiMixQC7yL4ktfPQyzL4NdTpcgYcouQqK8OA7dDrQrxej0dtUvfXPnwp7dM6TpsXhrMdyl1boB5R
Y3VQ3/ilNV/q+gQDGhlMab4LbavBldoFyLtx+f7ap8+b69l2JUnpAlqDdUGmBmHbVmFE41S8e/3D
/2aHLnV9eI1uTTnE2C6RUORbk+us920+EgzlkSQrvdIAynwAQ4iVvzTbzl5q/EQy7AUET9gOs0TZ
B1rVzU3soDrz+gP9+JgLp3up8CPi0eXdGNJdJlWEOpfKxx51XPzzNDotf6AIfPFfcurkfK/L+H08
6fcOdho7BI02EVKFMNpitOG3oXOjknitQET0x7f776/D/wqfijd/fI/m3/+DP38tyrHWYdQu/vjv
90WG//3P/Dv/+Tsvf+Pf+6fi5jF7apZ/6cXv4HP/tLt5bB9f/GGLsLgd78xTPb59akza/vh8fMP5
b/6//vC/nn58yvuxfPr9t68o7Lbzp0FWK//tzx8dv/3+2zzX7r+ff/yfP5u//++//W8Ul+vHVD8u
f+XpsWnxy0z9y8EFD76d4EBvzR/WP/34iUP+pQhmZ0hhc5vRmRqYY1xo9PtvFn6HAroNIRNHCQZh
C2zqpjA/fkbdfwkKqoNgUkHOyMXd+3+/3Iu389fb+q/cZG8KNEOb33+b+Yd/7SWYtgVH3uXagC8h
W16ihKcQmsKCdeScAKSqbcgqnHjqTX7h3NTVlUXX4OUvb6Y/7DEACIRSSGLZUvigpDRmVjU6Z9uh
mzj9TLKvAOTvo2JNi/wlr+VPQwpFZsawSnypGo4eNa6eLiTnvJFH3BOoo0V+Uq7EPxesQEORUjDY
8Y+wFx4MJRkIk2cFPYdD179vx6D0U0hpb5K0cf/RtffjgWAKzVU0kcAdW4qdgDIGpdC0pmeAgqQv
BAqOA42CFZ7qhfcjqEOYhFylTfmS1diB2OE4zKXnvK/0BmKn703YR6DHApYL+CNd8WU/oqLF/hPM
VRiODvgcpcuAr5MhYmoi6ZlT2xCAlkSG5l8BbsOghxCzmG1XpggDa9R0JcA+pyQJ60dTg/i3weiM
hm3DnmEsvIUmR+p3ohSPJkZNYOeg7AUEdhTH74uhnXwwb+PvUVX3eqNz0n0K0REyb7qxV4e4TBK2
hcJTvYaOd+aoYfl4HBcBwyl3KNzAyxvOND26FpOhZ1fb0bZ1qhtAtMJNZEl6AG3Rx5Se24yaz5hn
P53QdGlQfZPuCgtoEZL+2DqKSzgg23Y4x9t9+S14GSCt77DIxLWcDUR+PKra61iOuG/HeGeB/8zK
1suVfYzqKV55x5cWQUkIr0OeX3GC/3tpnhYC6Ys7sTNNysJHAR0NOedtUzfTFrCz9KxjurGlXW0U
j4+JVbuo3A1rohkXvgUos1IRuE6isNkW36KVyGdbbdgZUvTVR27y4IAa5qeui5ODhoTBdkzt5NqM
E8YXV2DZOEBoHpohtY7Proc/PfBzj/sywMTLwCWAIavCdrHpoV+CC+F50ANoWeP2srCueDLyPRLP
4d3E+mDFMf38zmEGlTO4Jm7jMC9VwFyK7mVDjHUFVKcIptMgym8qsSYPJU0/ihGH9o6EMlutr8OV
iOvSEzIHmjAu3IgSS77PUDhJX4eTdSWdU+2g1cxXtFVehnQ/lhA4aHSNJXU5btBFrF6kwjGqUeqq
7VwHKBP2DuMFd2g+AJkXB8khxOCy7etv7Se/yNwXJhdvrZE1qk2JUFfiNq0+OeReJveNe/+6kZ9u
k4UR9+XW6BMMi+4Krq6A7urzR8jx9+nd6yYuPAfiEEJsmzlYvKVWAqp+DfRcdXS2rMkHlNBXKHkO
4V3n/rMU/sdLemFp8ZJ6CFs7ZIqis3GCXcHk3ujhw+sPc2EfzEEVxw0sJbGXOT263gT61nGErpmJ
9t1UHSWqXds85FdJUI7XTaT/GRn3j6fCNSwBkBa4sMTiqTBDw7RV2cIkRpRVY/+p5uLN60914fiI
5yYWW62rUUUAEiw612ON6e8CcC3Ibq445Z/iPuYKga8P76AYQsmFEWcmKpaBic6E3AVhd5LWHu0C
Dx3RXa6uZPWule6KS7q09QQT0FSyHUHkUgrDYD4JARE7Oofk2g7JvOus/k43azogF9fvLzvLLe4A
XSc61oMDiEFvtHdmwCoajq+/pJlU+OJin9cPER+AHi60GJbaEjbkUTRDN//s3PJ8W6AgPqa3AAzv
0U2wqrUw6eLbemZtEUZkSSImXYwR4NzZnpjs5NT2tywavUK54DA4wKeWPuvXZuL8uBNfe8pFeOuM
vINAAezW0Vu7woRyZTZhdQItICLkI2YSQGQM1VGn9tAJATr2KkqfwuiQNQHA/Z/7+jrTX/uOelPY
Xod9hwFwW0C6dplK9g2EWIei3eQSrXzrENbjL3i6529oQQtFgxLEoNSOzmh87hzc9ljCzWC5Hsse
X98Ll9zQc0uLyKJnLZQqR+yFyNzVdnlTTdG3sP4Q6gjNZrNGXf5R5/rppQgJmUbJbYLJxy9viQ6M
tV5MbnTuQHiYJEDy3wHDcSYADkfzye3k+xBZ3FB9tGI017wgvYtBokbVaYNC+cbkp7i74/Hoo0rt
SbEL2ZrUwoVrTIhnX3Cx8kFsIvTWFDx/kSowtkCVMoMd+XQCj+j1pb901qWNQEAgKUK2tzgYUHLj
wLA60Tkt0npjkGV7aFFmKyHbJc/13MpixceOowOIWUrnWj+iin/dW5/bkZ4y8s800v64XSTgXxxh
IUL1ZaQcQ6svQdoanRP7fVQW0EtYk3e69G7+soD0/+Xm0XY8YZgIHqUF9DhRNWp6d78Sxwi8C2K7
FMMLyZLVbIp2BNNlis6BcxeO7qGwQUdxy5WE+OKjsDmIRrqK4GzxKIUGRqVsA7hgbH2reyinz325
IrV30QYHJhZ5Ayc/za4mvLC5jsEnj/PrAK0a4OdjtsbQ/jk1wWUC8e//WFnsYted8IRVpM8DyW10
qSjZNGCKHqcghFJBTK65W34sde83IfvEmjbbhm49rFzPl7zY8y+x2OQDC9GSInjUaWjQ2EvBWBsB
P/X0ODAoEIVbu+jXyicXbQroO841BQWy3svdGOjRrhKDV3jMxs7risGTE2jq5HZtfvfFE/zM0CLc
YQNH803MLqkDPcF9ZKjY4JKaxn5lFdcMLUL4eM5aukFG50K9a7vSG0DWYe5JlmvT1C/uTEFBH56z
SCRtL5cOd5sCxsiKzrl1j6EbKOveW3otALj4NNJBimXPVZql8r4hwPfWVqzPGDUkMPs0iW+UTDe0
XZPiXGi3/en5JOqdbM7PyVwmfZ4VDyaf9Qm1PgPT4GF+CJjJ+6q/zr8kEQoT+WHwbXST1cbOdw3a
BNbKa7uwmhL1LiA4XUTFqFK8NA8x3xiiTPODqvvWvY+Qf625kksZ+Qsbi61BMGs4HxhscGrtEQWL
E+AZ2xI8tPQwVs3eSr9h5tL2H1+Q0mHwxQ6KH6gHLFyLAQwHgWqozzIAxLdiG4ipr01Tvrh4CINh
RlGGItPLxQvQ2QeFM9PnwLAdUmPLTUAG+md66T92CKoJf1lZ+ApoRMXt4Ob6HEFDBCgWiHP/M8WJ
P0ygPuRwm+Nf3F0vH6SoOlBigaI8T/IaHCsQw7j/+uu4cKCQqKLuzVHBleD+vrSguigN27zRGDz9
oMl1PxRvI3INYdeVkt+lVwLXQFwlXQeTxReLpd2gidKKYT/zJ5q9tfr7Fjjq15/lQlKCvsFfNhZn
pmjQMohTqs8UU3NOIfrMPugw5R7F9lNWig8xGMt3tqzu+jhZS7/Wnm+xju1kV5bpYLuRb1T3ELNP
rfr++uP9mGqxiLNfPN9iN0xSO8PQcH22rhqH70EFHb0J/LoQUPGnbKw8AQURiMQj9RLZ2uJe2ijP
F3degGet0Za4vYl6VwNyBzAsOt3sg85sTyVfX3/Ki3bQHWGOi8tfLgVRee5YkQtk+TkfVb9ljX7L
azJ6TZ24vh7o2vi9y+YUbnzcWGh+LR5LJBToGgJ3JMCSbsJyw9tTWuUbTdYW8EJogYq3chUjP0o1
C6c0UFqZWsDb1sAlIw4lcQ9NAbOhkF7IzIoa+aXr64W1xXlzxiCoQJSE56g34gOUq7w6vQPAGw2T
qLkyseuVw30PdqKCHgXkDsaRrniWi6cRXSHbRdhN3GVBJx/KJHAEPMsQIssmaAb4BiwJr7YxRrV2
VOCllTtt6jHp90VQNm9f30cXD+Qz84sDCVCL0zrzclvgihstQPS6Xy1e/ogClkeSQuP0x7mkZDlX
dIJOmoWJYLNbaz3Luq06jV16HWcfNS4FVX8Q905xRCyxQX9oJRW4UPGR1LGhTIG+GFFLlUJjc5SS
IqPPDyPURCINQk0X+UVyJQZ354pfyG5emJtP0jMHUMRxmKU1zNlD6jFxl9ZPkAj45y/t+SMtQv6Q
WoMgA2yUM+XvUZu7ka2s2sWohzoCq6ZwGMlSig6KhZ0rR+zLBnRgBHheEb4NS3sTG+ubiUrgX6fA
z7sjOKcrKIzLpgn2C1Hznb40XfZgrRbzBQXwjXvkE1jYEJgZNtopJaYgpp0XBlW9R7XKOYP02e95
Bgjt60t88RZBlI6Ok0TzSSyF8jGaQIPkauP5yV3Bx2KXmGozde63TNfXLtbetabjXARzS3ubWvuu
P+rcXunqXjqdz7/EokJlz9QuTQd9rpxrBak+u7lbbcpcPB+UAi8MaQB0ZRYOF7qmCUYKFwgHaohU
5oHiR8bDfGvSiR2T0lCvHscrm5V05Qq75OkpRYxDUcdG/Lm4p8G6y4ouhWHM8bZPTkf3seNMvsx5
txEhRF50BXrlr7xWhsauLeBt7SUYDWykDkpfFdwts65NdZ90B+Jui7bdQYxBobpm5EOQ0K12QFyh
9rb79PoXmB/qJ0/IwI5DCwfB6hKA2bcSBKtujrnj4Fq0dINmy8qNcnHTPDOx2DQS2gHQT0HAbRcP
U1n5k30NfZ6VIPLirvnLyLKIU0cRQKARjFhZ+RGxVpy8GyCYlTX6rtNf03Rlr1yKP7A55UxsciUk
K1561SkIaD2qEs+UnaYRCP70hNpplK3chhe3JEeQA2QPmr1L8EnnTLLC1ArsDoghtRC4EOxzyvKN
o9fP3cVHggYJBwB+roItwnAnjYHoGmArHqSvNfHb4jvoMVvWr7myixsCkgXAtgLKADzDy8VTfVq2
ZQNXXqQNgPLfQJImZifZ1ZQG/lGBKIXWkW4xLJKDIkc9nne7fk2Nde1LzD9/di+Cvo/LxMHBi2No
mGi/1adJf3n9cF3clKh5zMkmkFFLHF8mS+hsgSF4VgibmARLzfGj6k0Y7US5w+yo161dfqK/rC1u
+jCAgE9VI+tkEdrx9SaDTEMZ3b1u5KK/ePZIy6seKgHQ8se7a0nl8+BzWP7SSX5mYV7UZy9GYLh2
AtixPueQp+FvwyzYRtG0S7vBVw/1FK54pwUK8o9kHaWa/7ykhXsyoF/UQ9ChYhQHPhluZwJ/3NwW
+jg3NiDHUA5QF2T225hle+aaTQTcfYgdmaxBS1bWdulUoFkIWZ8MTx6lsR+LuyBIvNff3sUtItFu
puCloHO6OHkQMwHgMx3hJbX53hgxHSfOPuYgua3ETBedyTNDi9NV9RUbUo5FHZJHJ4OuEZQaIrBC
g25NNn/N0mLXO0FNgcWCpXxiB0i7ndCIQNN+kxePr6/dxbfz7JEWO1/mmNrktj0cxhRCZpI/JRqy
MK/bWHs/i70PXk1f1AY2JnGfRe42b744Sbb9/zOy2PAAbwoXxHGU8vBSkuA7+uerQdzlt8IUaqGI
K+RP04ti2mTgSSNkdtJ9n0+elX0f7eHc6pWNdnnF/jK0eP1umEeKhlgxUfGrzH2So9xamHn7+pJd
vIclYm9ANCkjy8GlZduLYiQIvoeQiSuCrBgKVg7k3xy2rVNwjWXorEnBX36yv2wuzmqRVoApMtg0
3aPtjFvsOAiIr3i/izcU0HSA0nKEGEuHUIJdgYx7QlZRfE8gQMq7A9VPne1DN3LI7ePry3jpkRjB
hQ9MMudQpHzp2vM2NrEaFCrXUW5Dt9GimzKI+z04rumKqR8thWVgi3YYBacJPcSfxq4186A6Cuwd
ADbToVGOJ3FpJem2iYp9AeWLdjcnkX3SbGc2k5jumDDvWkNPjd3O83TBeG/H/evPf+lUMArUMjBG
gCwvBzcQCDlC0A/fSethg1DOyaHvZXmD2b5u55KrYsASM6CjZ9zc4lD08Vi20NSLzym0P8LvaOm8
/vmXds3zz1+4whhCnr3EEPgzxkxLMC5mLnYSfihH49e4IPNk87q9ixk4MMSAAUIuC3XvhcEoYbSa
2vmBVF/t6iqhuynhLjQfC3EIS5J4TapCv4LiKuQwhuzjqIAFff1LXNq8M1oLQCeUA/lyHp4rkhZC
o3hoJ3wgoe2jsWPxh9dtXHpxXDJHzRB/uJn5589inySfTDuRIj7naXbfINv3AHZamxV4yZnBJXOX
oI5gA8P60kiloQxXjHl8hn4K9Y0dgeELbMumK8uvTQn94VTx4Rf8DBqMkMpBqxHlvcWORL22Hu1i
jM+jfR029x3oeEnxyQkyP8uuR7VGM5qvsOXhFzNCmCCboT+NRdSpQsU9MvFZxuIBKkjEfIrJYcgP
egjeOOUb5J8ru+OiRU4JpEkBiESq9nJRC9fWqZXy+AzBSsQ8hQS3mUNppKAhSpnCC6vhY8Xk7vX9
8oM39fJBKYTNcSYkfCpqiot6ccPKrIyGENiFrxALh0pwduWkvvkSPKFCM4B/PZyrcU97H4j3LoGg
VeNHAGuEq2XyCyVVfBPQJDgUe5EW08WugjBV5QIJD8hJj5QATOfpYNXBG0ycPtrsvh+eIC3n93Xl
u1ZwMxq+ckP/7JJgHn0wx1FoVoHN+3L9q1LwMZqa6Iy7wIPyEBjC3Ouc2m+3Lf2ELtaKvZ8PEbgz
uOfhXx2UcZcDW1JR5hCTy6JzJRpfd58biN51/deU76Is3r/+li/ZYqCeiLn3iqtzUWwAzT6DSgtA
B5CZ2ZLs3fTeEhOAt9DI+Mf1PYomH3CIAEEBbrME3CgTCaj+4oK26Hfw6T2VnpxEr/iCn48KRf8V
IBhCCFzB0v9kTmvpKUOpptVoK2T3FQZ/qMeRP1r5E/mg+pWM9cLOgDmG0hZu3bmL+XJn1JBlZA34
Z+di1lGzrI0bfKDBjiRHWSgEPN9ef1mXDsILe+SlPcykVDpvkIY7PIX0BjRCwLJPI7GXTvfgAqUa
Dt+n9rN1TDX4219WrM/HbOEQXlhfHMM6kkMP6T+8wcg6QNvQg+L7LhDlqdGnOAmuZwmuppSHoG93
xC42Zcd8xOgrp+PChY13PDdWwFmxKd7yy0UAUUMWbK58cDUcSUt8an8e44cx1Xuopvmu+2k0oQeq
+4rhny9pHEqlgA1GPRNx38JukNkO9BXS6Kyg+CdV56H1ga7q2ha+UDQAaBvQuhn+jvrfcg+jnKrZ
mAJbPY3foO9pYzLmiNm+kR9RB6q03j078v3UHXLLK5qVJuEFdwA3i+K4AGIYG3re8M+ChNlBVGOo
UVUSXx3oJqbx+7p+UvGbOP66sptmz7LYTS9MzUf5mSkpDJVWD1NV/xiPTwW70dDk4uFbMe0pPwVy
VxQfVmzO5+MVm8sqCJ2EU6LZgfOaNF5zE7GDLq7iYD98af8PaWe2GzeSRNEvIsB9eWVtUlXJsmzL
2wvhbru57zu/fg41mHYVlSjCGqCn0QMDjspkZGRkxI17qw+Bobv8A5k0DZcVw6LF0uKhKkJRkkfw
Yl99r2K7B45OkJz17pdc/oh/1bK28ZlCtxvYU/19Kq09xufEZ7lapOhJiuZJOZL16x32cgVC2oH3
61DBDWgjyABxLF0HNVsJg4LWMqi7C0uL3BK2lwmmNgolsE5umGaT6i9Zpe54EmkOs5PwBySbUT4F
RfBeVdND4HzwxuGP4ST8hhkVw9wD5/QlbFz401B7Eyx7rLaD9mNTSX3hehAfQYQS5ZuVzykKBbwZ
5olYgj/DHdc7O3o1Y9nKGDJSmW90rblLikc/pQV6V+p6DMPTZ0VnytLytpYOQQldPDWJz0EEAbHq
Pd/+MYIrj3X//i2LvTehbNDanL5ZRkmvyOB8dH7EsB+bpuVOLbxBAWR5a3fB2gbMf36x2Q5DQPNz
mxisxM9OYW97yNzs/tcblubQYtY1QFu8Kq6t1IUJZQjCBLCnKHeVfdBa5HwbE/nX6ldkb+Go3USt
fHfb6Lxfy1NjwZSEhA9PCsoy10bzrGtNGRbDc5vMjMaFLm1STfsz9ou5Mswc6YWVxWWCTIRvlz3F
EVVKDk2g3rXlE4ozUOF9vr0cURDgdaQwPmPT3ZYXy0nhGWq9VsI9KHTtAI8Vh9ywIPIcB0TXfHsl
yxPuHsmyzkQfTe3l7FEDXV9fQjh8VkeQJdPTmLfbNyxonnMjPTaYL1i4XtzW4PYkYjgkcxtofRU5
30n+cbX6J8oz1Llb9T9Di51rRwmW8tmQEhhnKw2gF0ViY+juqeJvlbqDvxWGXejl/6Ys8O3/W+TC
PQbN8JHixbY53UXTvkzeQ2PpKv64ktMIPxfvKkpG9Gl1Y2HHLphM8wzmNMinNoyGaOm0u70SQYrM
rABzb/PjyeRRc32coDTuEwYTwNmr2ZYmpkembCpfkybcw/+3sYaVq3b+/K+Or2kpfDf+BUz22t6s
rhwx0Reex+ZD1A3b2k9cdVybFxaeqgsri33TjAy+0xxQeP9PDh2hZT2B7J+KH7f3bv5bbq1lkTUU
ZKKMhbOWQUWsCRLzcjjFw7shgpA6WvlOaytafCf4AummgjA+t0X9YEfjMQ9+DeUXNao+3F6U0BDs
EJQoAdzIL2+ci6ujjaVOaWRcu5THrV5+VkYNnZjt4Fcrt7TQEy4MLW4PsEmV4c9vwVopSJyV+Xnm
GN+9rDRWrgzhd2JUEQyRMw8NzqfsYklVCrlrFvOdGN7ejNoxpsX2qYnoScEq+c/t7ROepwtb86ov
bEHVogxTBKjC0uvpsYeu85CO9iOk1L+q2grhqB//Qm04XzlWwq8Gl4dNsKBQuTxWSq3CfNvSwbfk
Jt9ZPmMDeeZ9zHSUC2ZtoLfEJYdagWUyoK0vgWz1JI86rMPhObEoVBp5zE3MNNeKz4s8hLKvzUMS
0hP+43ovp8orLLhp/4tf4ww32tN6iF0zsjhYYWynnT1DVGLl2BgV45APiAa+Yb9mDL0GEwuP4mVx
1yvQI8odChG1pZUfla4sXUOK8pXXoaDxoYNU/W1m4XyR3+pQ4JH2KY6T32VRiV6KknxPqijdJ4kT
AZVVkMCopnY3OK2589RY3naeFGwziL133YTIXp+Y2p0CQyuZ6eQf4fdYnWKYyy7LuHn5M2dnvjgj
gw+N5AuCplLRR+tpuTe7wZ+Z/Yw7Wz+23kmDh5anWLNagBKFAqpcpqUhlMW00MK0ZkAGEk5UaEgW
TsDn7F0FlyjsNSmlkeBRn8KVgylMU+bcDmUh5Na5ya8X24+0o/yRTBKWXGdXtFK+TXs5d6Wsj5En
qCDLhU1/k9k8iJBzK75VBhSjt4OS0Mc5qGRL+suhvf4NSdSbbeCpXB7Kd6bcnAhG/fiv2zZEgY9K
NIN0AFst21gE2QzZNCQbYhpcsL6qx1KrtxKv5uw73Xi/Xmn9vlTuXrnQhbXFripObsqZRmgIVXlv
efCkIoLmj080OHZdU+yl6nuqoeuStjvkQu5vL1WUlbGXVN+Bn6uvOtxeh4qDLBEyBi/dKmoOReVa
4jdHnVfruzCx8FNpmKQRyUaQkGW/j9Vwryqnemwhqv+Ua5+NwV1NzIQn48Li/OcXh7Ix+kjSJhYV
6Si8SbbrBDHKIVDkjMGvSNnf3kKhR15YW4T2FAElu5/wlgjg7FRWj3PMbf3qDUUHrkSIsRQqDrj+
9aI8xe7k6AXRHv8oo7+i6Lg+JSD0RdJzUMJz7ZEL8dpIS289CWSqK0nUnpo830Tpp8kExdmYcBjr
ro1gpmsEvIvD9oCS61pFUrSXVI9o6WnclLq82EvFLPUQsRMijPpPAvyFyn2L6dsfTHC8+dvZQ25j
mjnLMKZBVytnOUaqjj6OVkN9d0gibctLeZsHudtnK4dMcAIwaDm8IU1C5/LyB0swWp5CqxJc1Cby
okdd5qZQoRcbnc/o9B1b+Qi16fb2MudztTh3wB8ZPAZljTLj8qKuJLMqW7OMzhXM9NRopE91iKQB
klvbTLbWiEQFX44oAs4ZlCDUDC9yuRdnLtfjIdGH+KVZn9AXK5SH3l4p/gnO9ZUN9do7jSgDGe5F
0bmhKzbqqFNYoxsMD337uULO9fb2Cb1kLo5D1UQFftka83pyE83v0GSbXpq7aeOWhh7sVQ+Z31zu
f0iln/OoNH/dtivaSGzCOD1TuLxKf3MSe9lJ+ujs9PaD7zUnaqjdsAJeFYR90lDYkMBsU3yS5z+/
+Fq12bWy42PEUsFV/MqttQlWkfMBB2fgzpkRv8toNSi1wYCWFZ2hA7EZEQ/3Jpi5zPtwe7NEHnFp
ZnG3wMrt8VqgXx0m0Gcke9W+V+/CCpGX6OttSyJ3uLS0uFMoxJRaNbIga9xLXYWAjyx/HYyS9g8y
YvYuQQT4tsW1LZx/0cU3ynTqyrKsR2fN+WFYD2a460oUw9b4YdYWNgevCzMOwoo1OVB09iH67mFu
kfLzXGGIP8dl5SZFtRIMhf792zOWxfOo04zG8jT8e6JvZ3n1pp7Z39r0n9vbJ7rL4PyitcSoCQWa
JS3WFKMAkUkeWIYMTI2VflM19V7uq3dR3vyNRk+HUsEvA/UVpEDkNWIJ4a7S6wY1CB0TbejrXa28
rkIyRQJbZAPLQj9ka0LQW3lR4haWukOApQr+vr3gNZOLIgREP97Up5jsFeUxaYPtkEHbFsEkUNf3
elLsAj9/Q0CeO/r/W+UijMDklxWoasYIlUcID5v+vkq1HDFKBR2SILlL+y5eMSl0H3Kg+XUIl8ay
01RMUElWM+xTTXbIdCFdC2rKXCktC41YNAIYZ4HYasnNhARvwWgBhXm9/QHKLmifVxtZwq/FY2qe
WIGwxZz//OLYJUUQQZfJOybsVRTZGQeS//IK3lIA0ZCpW+NaFp+GC3uLYx5LeZBlJfYKNMb8snen
4mhPD6jRdGq9Q58QObD7OPlWrL0ahXv52/ByEAqJT5lBco0qqXKf6UyVmfaOdvD7284vtgIYbL4y
OW+L7bSbFE5fNBrPDUVYKz9WCfTv+uG2EdGtCVWcPM+WcHVaC3eHPgyFEcSSzpGhnOMqOXW69+O2
CdE6ZggUFT5oFyCjvXYLUw36+alPCWcWBcx+6M4zrGBvsAGBCyhwfvGr9mVmpHlroLJ7jhpEOlGP
H1ETpuR724ro+gIh+q8V5Xoltt/BlWH6xPnqKdOm3dDAbJUeDclYuVBehruWie6lpUWsNYfE89O8
4aIM/AphICN1keme7po2GHZVWFRbX2usJ1mC0a3UU/M9InhPdd9/sxBDQ/9oGg65gtxGodv5NkAj
xJVRNHQHFBdQMra/2KiRukXOjHKNdsl9GYVMZIVJcJj1Vc4NYGuoA3mldH69xvIgdAeSzxnYTAd4
iSLwCg0qDIqeZ1RXN1bS7EirQ2vtsnrBk7zaQaYyGR9hKBU02PW30ryJx5IPMNVI9gBUj46Gmpye
zsh9czeq6IQlH1V9xqmC+6meAjP6jPD9pjPfa9lfbRRsJ7Rv6v4djKmp/QQMei+rz76kboxs1yTv
JHiWEGkK97c9TFQj1OYkFvpSmqfkFNc/O42Y1ZeDgiSzOEV9+hR24DGn/B6Foa08TsjtBQ9NCqo3
KwMHNRIIVvP2gBiQm1sIT1vacQzVnVeO8krqJvxsFz9scYpjzYyK2gBka7bDZkCUKjwiT3t3e/nC
aMSgJ+DXmctkOX9WlshNOmpF4jZ8iJxoI8srsUh4gi8MzKu8uKJQsa5HKcRAj3IB47oIjKsfY//z
7WWILkL1wsoisa4U2+ELcHpV452FvjwgU1j8KsmhwvuTz3bbmqiGCayS+WfQG3jNctfayYbgu+TT
kD9o6rRBWo6Z+RTcyIe63kaVcuLZihbtit35BL06YRdmF3uZe5KSTz0lgCrY2XDP6WSBbjENG2Wm
rkdm2RwUt11XKhA9kC6XO3/ji28Y9qGdxPOzXPMeZQAkLExh7sdwdhVp6O29FdpikHSeVZg52xYR
H9FvbxxRnjp31jFpYg/BQoaPkw5RgZDa4hpnp/CQXZhbhP3IMsJOr6hvOP4POgDMUz/n6cpVKUyb
wHvDRwZEDur0RWR0qlQ38gEItuoN5kYpguNkb5Tph8dgKULo0NccilT6DNMl+rfPb9nPf20vg382
lWk39Njuk/feWN81er0BUOEW9i8nfEv95mKh6uLjBZ1U5YUFtF3i6UAun+SHFvThUxZPiEPcXpjw
yzE5+zLYQU9sEbd1JcirvKe0cioMxFgKaELlYaWsLnTGCxuLEDy1UIKlPRpjtdyiLmtvxvSHWUXb
HpZnGjP/34LmBV+cMo4Doq0j5ZTUKr4oUrjzDOun7Jjb22bEwYshT6gjGKaW7cVpNtvSb4KKyZtC
q1AYTh4LzzgV6bHLkZ6Lp3dFdkSCPf1rxez87V8FL/SFTGPm/aPxfL28oZUzK50wW3r1No+sTVo8
6+Wnpvs0FImrdbmr0Q06TOUadEl4xdnk81wCsJG9nM6LfZW49aMJ0npIylNrY4XDcN97cn24vb41
K4vleQrjnJU6W4FkciNZxbj1YsLXbSvC25Se/cxtCBX4ss+slwC404GsW4sCda4EG5spQbu2H4PN
wFjEm8xBgEO3blavm8/HxdbF7WAE2sg9J0Orr/1jQDDUfIqy9A17N9dkwfPQF7TsRdgYTd0K+54g
nDQT3dj7MdB3t/dNFCwuLSy+jupHWqyqNbmp9Xde09T1Hks0P28bEcFKedFDQ0blVYNpdBHnpXCQ
EqnnnqzqI5OKg7+1o3iLXPlWJ/cfN0PyoKR3KNbtM/9Dmr1DuGzlJ4gCFiMw9Akg3YNIYxGwxnjq
UBvgg+lwB8PXDG9Qq+9QMtpmobmdjPj59pKF+3phb/7zCwfRE6dxmhR7iCzeM9u60Vq0d/NxJUsV
ML4gfEX3gSlGOElof1zbKf0kTNKBYbC2K7aV9eD0o1uUSDaGGwU1TtcKbDfltaBlW2mAjPcTEoRv
WenvX7Dw0TCSiy4b+QV2hjyqsZ9SZ2NHawyUoiiiKUBWGEk3eI4uvl+ndpKB/jBWPO2vwDfRgy2U
6U1L+W1k8dEiJp4zbx564+kelurRNv5uvDVFMbFn/DayuGVio860HoHasxMWd55vb4tBuVtFiwqt
vIBIoCRj1nhZselKlDhlEo7cLJmob6GNqrtkcCdJSve3HUB4tBhYnSnegZ7aCxcsFJSb/AhTgWLu
rK/SGLtDfmf0/k5/096Bx8DhZ02iJfljEuQGBYhpbvXJCFF/nyGjdbpSnhRdJTPo439GFg6t6YiQ
WTLphqOGpqsgU3sI+tHaa3qawbujrQH2hPtn0C9iFgboxZJdJ7TsCkkXGdc2JYVSURNtQL8He0mJ
q22GOOnWDPt05Q0tGgrUmEL81+oiJOtBWkxNRaNgqqujWk8bU5EPowJtTJ7tps65t8Zuq/7QO2c/
hM5PkN3vLMM/m9H7KY6OmvQ0oyVmtobbziT0W+bXqAwDT1OWlUY6qqU6OTa5HnWS2DpUur+xV/kg
1qwsFm8kdT0apcNtIPPAoKflPKMyuXJ5C/2Idu2LIBcjbAsjvZ/JKelVfM5VewvjmSdDa+SMm6lb
cVjxav5nCOGZ6zvAy5kqQCI1eqlqxp1+lK3GRSjqLdHx3/XQ3b82w8tFjuqO9RTIequ+c2fq8TZZ
JaMUVSzmLvd/t41B0Wszeo1OJfgBJo89dU/r7D0jqU4UbtrmYR72Aa+98pYRbR+UbcxSMwnMGNri
ain6PignmaAS9B+D6dfYPbThWg1QaINuLVVngO60za4XpeZFbENaSpqVRXdBrt8xwRgZwcoXEm0d
yC3mGElJ57HmayuSZNV+G0fxOaxHFz7RXUwnlaqwImUbqURvPFrZOlHoMmadsHnKDcnpedkXWY7G
HJ02eU0Msr4N3awdvZ8+Krwbu+zsTeFAEa16ylviJeAVmOtnoDucs9dGvSFx7K5P47Oufy2yvd2V
B+mzEWzCqlg5wcL9vLC08Ax0s6sh86v47HX9fp7uCrx9ZXcMbhORnLL371BcXgmAYps8LJjxYPR1
Sf/Qlb2aa1Mfn9sSwCMNrvxQNFpyPzkx2iLxIO94z+3CODJXEFDC5y+EDf9aXsQrRFWHIoNY7zxW
I8NzCrqy7fjQohDfKxsgMAFK8e22iv4ClrlyG4mOB6nDXNaCEoWR0OtPmiUMnam5EcNWHX8ZsnG8
18f4azia/kqoFC6SiRYHigFUEk19ucgysPMEucqz1he7HDXQMNh0cb43/qo189QVn9Pe2db2z9u3
muicXFhdDmero2d3qU5imSsPQXPK0ESXx4+Df0RwcWUrRbfOpalFlEazFho4dKnPKa33GtxOWT3U
oU9z5fn2ml4QsMu6xaWlRaCWWJMczyiXCtn6MEEfF6DGkP4CxRN7FC2sbh/LiauP9HO8/mubHqLh
mPc/prx7168d1fkovvox4BEYKIbJgcfmtQe1lp9aQU41z6yKLTolQ1rsb69X5KMwxv9rYbGxIS0G
aBSwANveto2tHRu7mraL/ZMJG9otZIKvJhBkzyLjCwcy3MA4JMx65jKTAGSEqKj3U+fm2oCUatue
pGRtGFLopBemF4fQrpQw9yby+CrZK8Rvf3CdtILOuNn05iopxfxBXn+w3wtd3FU2Kuok2mS9gfMM
SG9j+uG+qWM0qFT5UOuHfoDKzZEfm0haibBCV2GMiQ6Uhj7eKxSkF1mqb8wQGf+H7f3j+ysHQ3gC
L/7+RYgpQtQF4gpkEToGRVU9WtnBCPIdvKgrCxEbmiXJZkVVEphrn4/G2BmSkSKsrua7IZkQHlIO
U7ZHBnzlbhC6BvkRXCkzT9Kyb27oEXnfjGJqUnlTJ+Gsb7oLa3tXasa2WgOIC0/ahbWFIwZaHdOz
YgMl58Gz6aDD7mx+v32ahXtH6kLXAf2HVzKRk+pkdQer31mPPjbyVtO+R3AfrHjC/KVf+fi/Rigp
X38gG4WEoJB4zOBpEgS8cICqJhPcv2gS3Ula5CbDWvFfWGoDWjxDfEG9K8tBwMjLgqrXwGW1w6fe
eC9p1XYm4QXFutdQ24SNYUCeySp2Rq5Zm6DZpFm5K2B5Oxbpnyt64JZQLIB5hsdaWcIUPSlS4qbm
t4SwITdT+JC/RDKos+y31LIvTS3CSTH2bdzGvOgiOTjUcuXWirKSDQoPAW9S2JB4mL4CnTGHEvTm
wPtHqx/UwN5C4OyW5rRJwshdJXkSGgOHBY6aUQxyomvXQdO7k5oCY1UdfEaftNGrveSjFgojSYEO
wO3TIDxxL4QY+CRj8IurXOOubmJg/FQrnzwr3lTZMUGA6LYRYdxFNgu4L+AykKvXS6r6oo4NK4wZ
rpO+G5E1vpcZxn28bUR0roF8gW5n3gKK5oUfMC9aGrFWxGd5ytwofaCI1AAdAXeetSumRJ+IgWxg
xMgxU/9avOl6Iy2kqC/js6Vs5Uk7ZEmwtZPxWFCUQuJlf3thok9kUROBNQRgEe+t691zyqQzspZY
Msimm+ZIq0bOpsvWnh/CBOTSzsIVMnn0JTrLtBySMxSrbgDTnVV/KUHwwMS1V+zKHYpfdbwWuIQf
jhc4XQJotaEWul5flyQpSpfEiqw71j0MVOWXIP2ZTNH2DfvIeCj8W4z9ghm4toNmJ6DYkDcy3FdF
XO2YgQicNYUfoWtcGJn//OJd3AV5HKolrh5nNLvAWSQfldisQf8e+2aNb/3ldbS8ZiDw+3dJC0f0
0qzv23GOFeM+k1DfM6Ds9DfKt6I+mLl6Hif7MZE/msm08funoAFpVZf3zJhNgboN/e9p9ZS29yA1
HIXL/QMjZ+1cQRpK48PtvRfdh0D90RfTINtAl+N6W8JM8cxaZ++zZONI31VT2hnNTwQGkVe454Hi
vwXOemlwsTN2X+uh2YKglStv2zjFdsazZuNKf1r4tS+WtXBdWizWEMpYadpfGST0UnwnO5+MaJsU
a4pfohhK2513gcYMPsXm6x3UwM9Jw0h46yzvbye+6+rh79vfSBhnLiwsLp7IG5TGLqkC9EW+K6o0
ggqr2ESNEe5uGxIeeGagTEi3qLEsh6GCtLbDWqV25ETfPep7cX/sPUhn1l78wq9zYWdx4OU87H1D
oohDRXnoeuQfTkN4gtziUFQdOtwbL/krUJ/bNtuMw8npiwcr8p/gHr/LxoFORr2ywWu/Z3EIqhLq
2AZh5DPsnkF01xvWx3yWYi/bg9+Ea8go4eckMaJcRg+ZtPDaYWKA8qbU5Rw5B2x8eay6ye3X5nRF
NasZ6UpVjrIKd9S1EZQRnX4appgmcv+1DPQnLaz3dATNfEsVax+B613JJUQEapoNbzB1dRYHp8y1
ySm2mbBjDPns29qml+669OghQmrR3C1PZp5vdR1CJmZi2o1pfftzzyWNsWlB8UJ/9XbIe2dMpSTD
tvRemrp7J2cqOWk3mbwm9SM6I78tvXpAoN1WS5XM11Om8hhk0h7e6t4x3pP5u//PmkDfX+8nJaPG
Mk0sOUnDUPX4CPbqQUrbjRzGazyfIp+8XNXCJ504TsNAgkcpnNBrl75X9vsh+/GG9bwUUJn1As2z
tKFQDUoRUT83/UHXg5NfP8R5uUmmeiWfEKJ77QtLi5BsVJLky2rHeR7tDaUbB/jrzvG2EnNSSm3+
9PvxIRmqg5Om78dI3aRW9mQl+fuZREqZ5LsaldfkOY66ve8rlO2tQ9x/C/rpbpRrx2Xq7z6QmskF
b8kTSl5Lu8QHCZYtw0KxEvWBRXjsMz+BTZ6fn/XTc2RokNkfqvFvxQ42trGppfiE0O07I7VPgd+4
jHyuxGehi1t0IsHkz+XfRThs87bo4aLnMKVefFAi27zv8lT7rE1K+a6S3iBlSaY+C7nzqpIZGZ2d
8yI1Q9liiJCcwPloAm51uTX3Tcb0IYSk6t1tHxTm0kxIMcoPAxXCmQsn7MyRbrGErdx730nFYbLs
fJMnxUcK4UfZHp9tv9qZXrfX0vr9bduiROHS9MIrm6AZirFU4nPCBDyKIB04pU5dq7oKT7JtUeya
36js6/VmqoDHyPWo2xvQuXKS6dGtd0REHsKLG5QL1VeHC+bayOQh61fnHult1txPVnYfxNVd3La1
C9xopdAl2jYgDLCjIE1JGWWR/eSxVpdWJvEQVuOPFuVXNa+jlVAr2rRLGwsPVBspM4N+Xo8PK+zw
0EzZdjUnFW7anFrZEOcwJ7owYpfoRRuJQ1Rqhn3ify9oOQRhu48gbP1zT3MuLC0+z+jwKQzPxpL2
D/oHrtz9c9uAcL8uDCycrCh1Lw4QLjmH8oFylhuD/VhNYdb2a5FPwGkbeUwqc19ID1pCkaV6GDvI
T7P9GxYDuAGEPAPyoEyundnoUW2SCxbD3E5O7xxY9WoTQejEFzYW6RiYonhMApwYtd6uRrUGVdvb
qxDuFirofHeA/rw9r1fR1Q2TO2mcnMs431V1c2i0pzJudj5jtLctiUhUeevA1vwyePaKh4WpHb/M
nJYQU4e9qwYkdJIU91vF6ODrb1U/PnW+J0MCU0lb3Wu+aqP30KJTdDK6ONzmMmycltG7lS2Zf+6Y
Vz9t4ZiWNAwR+kC8Lrtq0w/HJjHd1al88QbM6Ny5agat/CIkSX6XtkMLHgLW2q0PdCDyn3s0szXf
zb3PtGrN4ShZnav7xSY0qS8wrCO7wRvE3LmgKZUbZBoA8fRFhhhaSidbOVUGq5L2jbRzYnWj5c+3
P7fgrF8ZWdyYY+bbL72G8yx7GGoIWtix21hr1JAC/2WiidFlpim4lvXFl0uCISRHAEIgRdYWBUdo
DrYSrgxr3p+fFAg/qHfM4EzeYYuv56VGXZkSlvgduxL+pKAt9op1MiDxub11829eVIF0h3lasOsQ
zcBrfH0m0RzRGqnhPU1FmfGrRj9aGdjxSaq/UTnKN11Y+CuHU/S1Lk0uwoBTmGljKFQjgH+6hTd+
SPRo60fK9vbKRF9rHteE2GsmglmmUXGl+NmkjHytXu3dDl3Mu7K7C9pHw0jWlE0FsZNhL/LDmfiJ
Z9T8Wy7Tw6xLWoMp13MSmJmbGaqxGZxq7fkq2LgrKwv/k5MCmUZ65qQ0+6Ed3HiWsRrWWL6EVtg0
DYJSiEqWtXB0vkq0CaPkjCJt0EwfaFjbTbmSaM5utXA7A3Hdf40slqImQZjaqIeey9zqdwBXPkIC
YGyDqLHdUM+TXSO19jaaopUHnnhxlIpnlmAUhBYJbhS0LShFitSyMoRbuazRQ+z7rdX++fuE9f22
szjAieT4oYn84jkrojsn+xxYvevkw8bq7m57ueD8Ygj03jxrCXhrcZj6qoRTrKqSM/oFdx48JVtV
f6cm6l0nKbAexsH9bXvCDWS04EWyFKLwhT3NaavAqjK401J1z7t1K6H2lVgr7iGaIoUDRSeczqA0
/uP6QDGJP6lJzbJ6UP90FnwXcfCdFcsPAaOjY+u96+2/+sj66jfeppmOgQlsBB6H+BMstzAFPNvZ
2soF8eTqJy1WbjiB4VHeSGY67Y4XS4zkB9dMB+3B7S0WftLfa1/CfpS8s8exq5Nz5z0Pnn6n1MhC
W/kmG/Zpm6/4j+glDxMMaokM7c7p8iJ0BWrdsLVFcs5Hqfncpkl0X/YK8CYAVxspTbMnu7DbDxm0
O7spiqMtkpU/4CSJnsouc77eXrrQu0yIYmfGZ9o6i2NjIheQRxPeBQvcJ0kuuR8sGdEff+VuEKGQ
eKtBjMRrHmUVdfEx7UltJkdij70p6V1qVS2Bx8gqVy+e4Ojeg1k9eHp76OCY9uSDHv+T0uOMP8bJ
0xCsOLto0Re/ZQlC0qYuTgYVx4pqHl103YMh361OTYq86tLKIhGb8f4o8/Cd5fiLlLu67qJCqxnf
1prComNyaWcRYXWtTmvN5uTKhbZLqZenUb0p02dadSupi9B1aaxTO54jIPSr10GiiUzHl2Q2riuf
rHpL94/YMBlHJbpX620gfZSsXaxsou7jbS8VVWhIrX8bXuSbhdZztYU9rc7Bg3jo2Le7SXPzYW82
L60z8ENuVyYrTiv0kwuri50t2irxA7vlpEamK4ElnUUcV18OQitQOVrUtMDTa4tN9et0rLupJJWB
Csiv4enr19kuhM5Iyxaghwz0bskKzWifVJkxxw/CyECrDjFvghr2EwTLkjXglmhcmKsRTq0Z7aTQ
/7p2E9DbqdTpWXq29XbXqMo9eIw7f9o35ke4Eby+2/nlzii/R80bPhhQR149DLUjgjfvwkVWGJLp
+lZYp2eveNf7NKnQuk/WjIi2crYwj9XO0IWFEaNSUrO2nPRcWebPtpc/obO1H1L1UwFSaEDf4rbv
vzJHzAQnBNMPnRvYKRbXRRZHgWlGPi2v4lGSlX1ft64TP/iafmjGP+Z6xxjrItjPymzwH15voC01
sR16fX/yVKv7Wcpo6SpB4G+hUg0DN7b7NXGv1yd7tsjwM4x5WHaWVcPQr7I+t7E4mk7J5ZBLKCiE
fX3fSPZncxx+Fr3kHCe56t61nZd9yzTry59vMMGMYdT5fLyC5/UZNJyNFAyntNUoVX7PMsNNnPLg
FCeZHvhtY6+CNU9LMDUGr0zoCNGgv97gqjPiwo+t4WQN7yBO38W68QCW4y7MzBW/EViiWE9ZkUIA
ZcxXl5w0DWmFaNBpBNQ19vnGseOdKsVuGqzBKESm+HQQ2tMfZiMXLjpOtd3C2DeeBrDvTnlES2dm
Psziz7c3b96cqzcMiCGELefJVKYowXZdb56V5qYyRu14UqMvfvkVzvTbf7/IGaHxAmM3c1TIrwKX
Q/8n1WJ7POVVuE+8wNWzENk189FO4NLPlJ05fZEceQfO9nDbtGhpwDbnHIwaBO/axdLUqNdaha/l
1Z7iOmE5bXtJX7vABR8KlkNKVJTjGDZcZnvNoIRV3NA+lxyww1bxLRirQxnkoVtRXLm9ovnBsPhY
sEVQucEvFAQqFk6hqhPUDbU/nvpKkrdWaerb0JDCfRs03WdJa6MT/9c7q4hMbm5bfnWhwsRG2Zbc
GgAWyOXFUyaYrHAcU2M4FejABEoz+2L5x+RosxGmvQlfFCCYQ7z+YLIm5UqiBuNJZka+Lo0NRlT1
Tx/PsxHYUnlwcgnARnttJJtyox60cDwVdMoVknOn3yC3vrJfghuGqg1tIf2lTb6speSqr1ct4gCn
xPzbkvYGbZskOeoO8OFuDecw+/HSK2jCzm8fCwKAZVsvKLh6miicTpoq7YPR+NJN6XHU/olkdaOq
G6V6bp01QKjI6zUDnCG9L0AbS+LZiqbvVKnOcArqo+E9VPaHzqM4EP+87XYiM8Raxmvn0bFXdHkO
qBhOksXHAsKhIC7qJmPxri2sU59ku9u2BOFibnvBePRCnbekk8tlvariappOpp5k93Rtm495GVkf
blsRrQgOG6iliOt8s0VmWg+JmUe6MZ7CoEbd13Tkp0oztMcuJs7nSqOugL1Fjjiz9PI/CthUsK/d
3Y+GSksDfTpRFd8O0mNUdD+7yq2seN+G5efbixMFey7juSQFhwhLnFd/kSzWUesgZRrIpz5uoDza
Bcq0y5hcLLXPZn1Igrsx2tA8WTlsgj3FKigc+GBN4tPCatNGtQRll3xSWxjqnWQnDRBz/dLKP99L
mPgUpoHhxOI6m4PkxerGyaKIY7YyF4qCMNcY6d9zCG73hRnYBynRk0d58sqVW0wQ8+cqPajXWRiW
MvrCqGmEdWap0ykcnuy63XvJKVYM1/EM3mqBy1z27W8ocJgre4uHxjgmduXlOExn3FvJU9/0O0c9
mMlD0SQrSxNcKjTQ59YA4F6Lss310jLDsLJ8TMcTEJyDVANITbtd1Xsrk5oC9+BNQZyaEVMz8vXa
TDOUTTbqxXgaByVyQ696YpIwartTU6y1xUSmXjQMoNmwSUgXHpLGcRVmaTae2mITN/GzpCPeZtTq
1mZ+/PZ3Em3epamF0+fWqJLdYCoxPiix4hLzvWklWAl8AagXHRyDrzTzT1zvnMGTRm6iYTyZbe4q
+qP+d9vRSocoaq2WJQi+RF2K2TP/KhfZwuug0kOgKiYsQkzoSoAT1enX7f0SxSaSdqpy5O8v0Lnr
xUgIlCmDrrAYv3jKw/eef8dcayHfV/1/CZBD6xjLn25bFX0l5lGIS7PQkrzMQfFJOL4DlXBvSKOL
ruudpsWh6/vt0xsMoVsBkAnygFdnKdIize8tVoc7+F5J8E02hrM2fyzeRAMT8+MOO4sja5t9NZoS
3wkpr+0o/RN7P/p9+Jht2vtOejeuASwEwY92wEz1STVu5py//maNT4XKkpLpRHN868vgHFNXghoh
Uo/VOB4DTdrd3kbBAZ4n4Wc9HcZdgJBcG/TkfAqSuphO+mCA48zz5zCg1+4xeLkvJvXv29ZeU9gw
cgw4ykZYjJwAm9fmHNUPrHaop1NZ6v1RsxDPG+hobay47+/I62Yy+qh0Q2RrT3E4aHfIaGePppWY
lRuOTnOK02lNB0VwFOnakqCAmIUbYDkQoyqoaqj/Ie08luNmgi39RIiAN1ugLUEjkhIpaYOQhfce
Tz8fOBF32CCmEfqv1lQnymVlZZ48p2kmN2sDkegRAsiuLP65gY+RE//QsI00EoH47Hre3aWNaPqq
mPeTK0UWAkkx9FuJCHS/ic/KkG+cwhU/hsLxzIBEiokWvsVLUGg54roxMiR9sL0623UjVEu46Hra
tdPPjUVdicexNrMCIWaD11zcN95Qsto1Q6uMxi1k8USb06n09M9j+ytJHjTvC60dd0i/GNOuLNxS
3Mt0EpfpobF8J9WeUjEQT6ES29e/a21rk/UyAKzhYfETlzMeTPpE21/LM0F5UuW7qI9sdbqP/p3T
DRluyJjoFKMdGc7GhSv3TZhVZI0zq/dfVOvZoPJaJnd59ZeI+iUKVce0Hjz9RvD+/R2E4TcFV7ia
QUgvtpSPbuvMwMnZrX+WSBv7BGlm5+jan+p7oNkBFF/XZ/TjQtMQR9mJ+wQymQ8w/lGEIBgq+8nV
xOweb0IZrWUFi9tWBtPen6NC6neJNm6Eux/vlNksZM1sLp0OrEVE2FvQfRoNTkNPXgXl2FjPU7jh
mD76XUwAbbRgtpgT3IuprNqEJp4AExDijGO4G3sFWoQXCz1MscsP3j+DKdkzc8GMDi/yNOoyRGuN
pBY0lQMqJrJ8ylXqd8ThwXepCDdq2h+Lsm+mYJggLYnYzYfHwjipA053cotfWZkdU6HdtWp9WzWD
3ZTBDl75Q+1ndLEE7lDf9035mE5wMyRO3vodRdveURNpY0XXNhIb1uS8gHTi3+XRjMmHSDMpkSul
3wD22+OhpbIln2r/tnGifCNy/OjgeaBxRIH6zuCFpX8irV55sSoxAz2pgp/Kv4f1tEPQl0BpiV6n
D/xb8JjrGZKcogsG9wBnC+ciaF8EI9xILX706thhAIDxyHoQkFzO2mSii6OUIc++QLYjqT1YVrij
J8Id/WDnWRtrtHbqgLzQfshLU6YScmmtGrVUa8x51rJo5yXFrqAKMoybdPqze7zM5jAqyE94yYL4
4YK8tDMUWsXFyHtPYPvroU0OE5G5MYM1vNz1we/Mqp6loXjoY/+oCNBcbDIWzvN27QsWu5F9mHlc
lri1JjoIQX07ewDLt27G+EDsmojNCzQih9DbwXQcN84gbmHUVucatW/mGTCItHx3eG2t9l3DHIjF
vUnJNdduhWajhXXVBuSSXInkRagGXc6zJnRJ0XS8c/X+RzY90SSxmc9cO9ZE4oxjbloDl3ZpQpy1
mZrC40LS5TshmB4SL/5DA+qLIp88r/sMQZmBpMBGlmJtYDzY2KocjjklfWk1EpIu7sVYdIu4dqLq
TpAfENjcOA2rQ3tnZBFMQF5BiVyLRHforJfCb/f50B3on3UKU3bMWIYE2jikeXy8fuOu3UtEpFRC
VZBdjO5ybCE6gUHel6iwV59145MOL6yiPjCzEVLaY/V63draTNK7QAqX6gEFpsVBkJNipHaCNasZ
vtaC7wpDfYsOyvk/mJmjYEoVQCWXpd2xVHWYj/Bjmkw+J/CRVnm1cDDXrXwM/+bGc4j+KclRDlmW
WK02K2vQtKJrhqcRYH+nPBhkv7t4I9uyNmkwBMB7wDPRorPmcokqT/Gjqu7w/lHlqAEkXH5gS9HP
fx/NeyuLpakyJS3boCfR+NjWf6SZevEob0G91y4YHDCJTBowqBfMQ333RhFYl2IcFZE2oPuMX1fb
2hl8x+rG/XYWf+VWnmUhEf/g5JLOXDwFs0HmyTkInTtByOY2MKvbERxcz9fn7WPDNBlMhLLhYsMt
UUZaHFy+Xayi0evcMnVL42ufHbwcUqZbU/4mSC9VufOim/GP+gnmxzRzQ/q2k/HWfA6Fm+CEip0a
256j/lTaXZ0crn/aymP48tMWN2wUW5lnBnxaQzvodNf7ka3kO8PaZ8o5gHTsWx8/qsop+MKGum76
zdkvrryLWVl46pglUfoO01V+DsWz4h21jCSNLUs3Wn1Ko1eVov1XAUb90Tt4qRN+zoVPxYF+/UpI
bOtp0slL+LfxaVL3svWnkY+VfltNdz7/ObflQ/Aleip8O2vKUy3cZCYdcpPtZRtH/K1v+NowFnvI
NPquUjqrc2uaC8MbeONNKp9y/6WRdDsmJ2kYdsR7sw0OU+8EyLPd1Wl+8IWnMDrG4ACj/GwOX7Ui
OKuu5n+Vyk9ZttPUzG4KlbaDXTLFjtaiSvYlEv7WvW+HtO5GG3fLWx792jAWV7MeDIZVDn7vqtkn
UtwDrFbI8un+ae7wn+zOyb8Ev1K7OhvebsLDtJkdP2i5o7MKpZvA6xKcQuNecGL/dTR3EHo2XbCL
o5dcdErdbR7Cx+Hs38h7lXqS1e6ZNJtlqW6k9Dk/5J+EwZHHB/XRtB7T6Ess3A9QZdr98/BSSnYY
P3T3emznsj3QWyHfit6Dle6gFLCCjYn4CPqZDyuVeQiOUeKgm+7SARWjKdQDTw4XWg8fAZm03utV
OZ3TMocadMhkN8qT1PYV/SEZ0/5zWrfQZQ3jVjffW2/95YrIEsG0RBxDyRR6/csPkZKubLs+7N2J
7QJ8x5G07nNHZqhqZWeqGtf8UyLiWemRnZfSPrH0vSKerfE7Umk2Zfj9oNkjb6zGFmBQShD1hQjl
NKdfkgBtXxG6PcFpjq1encw5B0Yzkpm6Ta2fxC32o82xLCZVbnO5LKygdxvhBoZ046t2EjgW+YPi
+jESyybwrf0wnCD8C5HMSgPYHUni5+dYeogeFMNWhVO4D7tjHjuevOvy3/khuCHBYCiPeWvjxu0t
IaIV18j8A58gPiAvyfPgcv5DJSBWTlIwRLTDAiE6pPKxMUEl5s6cmhOke6ub9s2YfmuV27rw7yY9
2EqvvDUAftgEwJihESemJQS7/AgzqiIxbaOe0uUIbEr4BG8JimzBpzzWbjJ4Qwu5ApqGp8nJso3y
Tiwdz0uOuWw9teb0HHTjL57Yd0FlInLY1Xdd6Z1IQT4hssS8O6Gk7Hx6OISDBS10NvX7Rjkopmu0
T30G2M3QHV/YOGIfoyImFrwB7SOyRfF3cecUotKliZn1LurfwGyiXZ52ZAj3HonC63fMW2z6Yfre
mVqcoaKS1LLyq55rV3+q/IzmJYqjuf5Id/QXRQt3SSaA6kMYWhnvuj752sXFLntqgj9J3dh03Z86
U7Rb5Udf3Sip6sjacJTT08ZXfgxDmJC5XEZ8QJZ/qVDt+Z2Z18HUu7CrG4dR6A5ZJtW71Nf1XSYg
wZIL3j2IQNxyDIm8gAJno3bRTqhHyy6TTHKmWlA5G217KKlcHlTacW8DP6MJd8iyfViaNo4s5fk4
6bwaGv1Qy2rzdH0YHyme6ZiBeAthidmD0jt7uVeBtdKZbNW9m0MeZciQR7XwjQm5dlan7lhrZ9M8
DuMPVXCs4A425INp2ZkE06k0nguCjT7+IYMXuv5VHx9NsLfTyEMzG83moBouP0oGgTVPbe/2pveU
Wccmf5R89dDW6QnwU9m5wdRsBFUry4lJGm50GHhnlu1Lk0NJ35UVi5iMK2eKbqCh+i+DQuN7JqdH
DHMpuVI0Ri80ydC7GXd0EBwb+d6QE6fujgkFlPYmHzdAeCu3ItNIwmfuIiWfvUThVZYw9MnAmCTj
FOXRiejkTrv3xfv6V/XSJd7B35K8mN3r4uhCzjRTAAJloziymMXWV2PIaKXeNQvPTsfvliccwvRJ
Cbpzm37vthJoK07pwty8qO/eHaOsjmU8MsAOfbQchWX/tyHcwrqxsTk+PtVmcbv/GdYS+5eVg5Wr
xtiT6Dl17X09YHCr6rBqg34yMlrAk2jOuByLMIQZUqlsDyByN0nNxkCOKttCla/viRnyKs49ILQb
Xppp6J2M6Q5kKIThnTyd2q+Wlu+NzDVjNNNF4JrFNxgRnF71Ng7AG2RnuTvm9lRQ2TMybxkcJVNT
F42ncS+WwaOaHGv91Ui6o5rdTuKDhmpp6/+sVFuN6HWX0cVE+cN32/rYV5/H+eOsb6J18NXTv1NA
IUFOixMZJYCXFKIWTtAL8w4CqATQXvhU9H+F6fvYv1x3aWvLC96H5kSAqh+FK0UhM/xCwsQ4/Kjl
+yE/qsbjdRNrXvO9icXSajRWc/HEg9smz4YV23okHKeEeoR+rMRz3Zz+vSF+njfyvHP9A6rtJaSz
VtLeiJp0cPW0pxuifJCGn4HQ3dPNdbw+ttXpI0MOmw5cLQA7L7etHHlqI8dY0qAqu08EzZaKbCPw
mOdnuT3BY1FXQZaOnbDYBXE2JaFuZYPbw5rX7ynYOWn5OW4/XR/Khpk35MA7p5WKQ9bmOmY68yRU
z930MKn3wL3+d1YWnnj0c9qX25LB6F/F4RgEkh1XA1QxG4d6drEfJ22mSQE0RF1qcVWnBgw0Ho8v
d7AiKof3kl5uLMv8Cx8t8NvI8gDtWqo9pL6gq5VWDK4JlkF/Sf3n8hMELfZmFmvVP9FXRJc1wHXY
WBZjgRteLjtSmNRFeUlb/q2o7JT6HD0MiuiYyNma42Nmnf3kNdB/WkEAjPPg9eew+RX72auffYmG
7r4ZldO4Be9YPdrvvmzxrClp2cvVomXPVK+qLNhKsp8MW/6VhY/+LLg5bsz5x2ar+WT/P4PLG0/y
VFS/UIRxo/KcfKpGH6zRq14d/O5zJf0uk++d1EE8/9hspphWN9Q7y4uN26BkTxOIOLi+mUu7UhgA
UXmCshEbrR7Cd1aUS38SylKCqGo/0GVxqmRb6ubFvFG3vP7qdft+HufRvjvs2pjHsd+ypQj/u7Pc
fUvFh1ZCx9WzlUKfcyO58KAgEH799K+5S3CXcAASz+qU3S/Npl4VRMiBDW4+wpo9HDs06frx6T8Y
oZgPCIjWMSxdGhnQ08yiWuFKk2+sQnLK5lFG+Pd/Z2RxJoOcZgnNkwc3UV781rRF/dxkGwNZ23La
u4EsTldUqOgGy9gwvWcv+inA1Xt9EB8JlzlOMz4A6BIZAR5Ul1PVm6bZN4ZEH1X4hT4SEtbeTWOU
TptqO7Om16f+Q6daNj4XZUXqXKRHvWrt0f+28R0rvpRK8/wVxDoWqMTL76g8X20iQ2XJkhA5v05T
ih+mGQY3kTwmaDElmj7aYS+S1JUSMX32gkIFAx1J0nCOK8M6dSDqkp2glmJMR11q3mhaNtwihtT6
pGmLrdrj2vfyjJhDYnbzBwyCGZmJ0KBWgEcG0Ja1qfArL8vkiLLM6GSeFrjGpAjH67O0anTez1Bn
AjJYPpsGeRBDaG0Gt+y+yP0Pqz6Xhcrd9rtQn69bWjmmM+KRoJ+Gt1n77nI5Ogjokj7BUjwo6k4t
A/0UyRUasU1rbUQdK4OCSAhqGGgDQMMuV95XCqFVRepAENyJZQyearqFedQT7kY9/Xx9WCuvQIpA
ZIpQoQX1s8RyjlaleighUFjtxFeCXlKd1v0MiVHyezGadsCxN0LfFXcOigLe4xkfjTKnvJhIXm8A
MSXRzSrLP6RTbO1MGHzP7WSdakjcNnbIqrl5Ionlga293Z7vvHqQmVneZyL1TrqdFd6fQqMeY9H8
4xvVlgNcWbhZgYv6uwLY8kPvemimEMf2ieSquQcFQ+UEw+QgEHfQ1elz1Ww9ENfWjm4cOGLYkvjW
hVMvi8DQG0qw9ONMh3A8NXVl7cJI2Ju+cVMb2ddSl/5c3y5rszm3CTCTVELp7V4snuGLopeaohv/
VVLlb9qUcGr9Qq3473+ww5KRUZJAbS5r4k1YGdDet5KbwsEUjz8mt28ku/53xXgSaXMrIvuDDgiq
EZfjkeRSy+Kmk1w/D74aVnHoJ21H5/rGJlyBGM/oPeBtoIsVItbFUuV1XOtkGyVXForpUdPSZpcS
lR6kQRr2ptUZ+3Fo6j+mFQmQDXT+udPMYXd9Tld256wjMDdUaXNjwuLqbOV48ENBllyT8lATd4fE
LA6m7981lrwPtrqc1sKpC3OLe1RSkcWCo0tyjUhEIVk7Fka5U4efuFAriY86F5COGNyQ6YcANvSN
a3z+9cVLBOuQGVFhoAC9ZCAYRskrM1rp3VzKbcPjypu8Y2+ZlCvviuKYiOrvRCg2QGgrB5L7mq6M
GVcB6+CigG9CsVAz++zaLPgM7X72mnXKWRA/51pyUPRiAxSztqAaRQug1hjUlufflLLAszoKZg21
uiyiuOsVt2EZH9Lah9Vd8zawaWvDI/YCZTczKYpLAgI5nmQx11PZ9QNnEkkIkev3y7vOh3+juo1I
6v37hp3lz4jHoLP58MhvxrHV86aT3Xxq7ZmzwrrVkvCUUhVN5fDfH+FgSP7H2PKpr0/9YJZGLbtt
B1qlk0o3ynjPpGEYfGq6LdLolTCWJnJgWoAKddrnF5dgoCdybCByDEqBpjWiZgrWUDptnPh1K4DD
2ZVc8kuvI8a11yJdI7t131BXCfW/ehZuaRp/JLSbixEw1cwWYIx4I9R9d8MC6pjaRm1ZJrTUCrtq
oulTJlbjJ57m9Z5XAS/vVNv7BVIDhQeFr5DD7BIN8OUGA5dy4JfKTSFOus3VssVN/PayWToCxJcs
ulYRmCPmuPTwZjhMVSn3shsEEx2CMpSD1jHWrXOPNmaauJ6W/mjD1q2rR9E8ZqVh+9NLlR6h56UP
bgOou3Zi6dJF5ZBQEuq/hU8UBDFKBQ0HQam7rX9Y9H5W+dFDR0aPN0ytrT2VbVRPISyQoU64HHfg
T1qdy4LkAkJuTzF7zUliIJbXj+ha/VQnz8cBfXsvLZvDkqwq0q712WIp1Fb5JKun3gu6kzYwvaGZ
iU8Tz5hdbvqvucc6a+CbjsA/z5CAftZVvT23Zj8cqtGQ9lJTlodBnnyn6jvFUfllO6o8UDIZXJBm
k8iHsffyHZ3vyd40Qe6gVqifOq3Q7CwrpV3TIxyoxOk56CSPaRW/1u2gHuI2DfbXx73mCk2Iu97I
qFE3XZzf0sjjrp9U2S29KDi1pui5alHEv9Sg/tanZAt1qTJ3Q1IpG4HRqmHSnjP+ktrU8nUaxJaS
N74lu5OgHyroS7IgOxQ1qlSQQyj+eJMn0sbLZ20nUWcD/kboQm5vESMJYVsNgZoodNvKlu2HN0MN
xOD6fK69uqFen/UfiU3Aby+M1Jk6DMCv2UfoeQOUiqD67Pea+GpGe3Su7dziRfISiYKdRH+BxGyY
X4lrOSw874CPAQlZKjsNucft1nuyKwjmBARBrV69pDQmR4UL75zmRX/oRH3aT6ZEQc4XykPpG/lN
7qvmTrPK50yACE2Xmnjfh1l1W29i3Faen3Bcg08A2wupzNKNhZYg6rIQKa5UmNNTDihmLyuNdsyV
fit/v7bF/p+pD60Y8ThmlpL4ijspex05RV09W7IHZi4/c2/dyls6tGsJzHdjIwq+dFV9POqVHDO2
Vi1uxrK7G1Px0AvlPe+KQ8Qbu5BdSUkOgj46QV+iZvTj+vKvjvgN1Dzz5yE3ePkBgFM6rpBQIXVh
5nRM1F8LUdzJxvS90OPGjib/mIVbRcS1m2l+ciMFTZUEUPwio6CL3iD4EW+pULmJB/Poab6jjvK9
Nf1uXv3HsiGjPdz5RuEiwLSb+JDS6I8jVAvVFlXR2h2OeA73BNckfV7LdLrnW+iMTbxcjRnFoH32
asEtQ90J90l3P7aiLRfijVg8+PqpSp/0zPvkm99Fz9/wbiv3I8EEHW2sAf39xmJKAsOvE0XtJdfL
71npT13g7cfJA4b4J6YP4vqqry7ATKNJ39F8IS8R+dnQl33hzQ8iwmVNgsQvG49mEb/2ugbAEMRk
sQubZJ/ILdG0axj+Lkv9x6GqP4VZsxc2U8FrbyYD/gQdDgr6QkGDX27EbtSDNBd4tVRi+TLJXwLV
s70kfba6dK+NsEsPpm9b/nBulFc520IErM0+/BdzlosSETvh0nob63prkSp2O0E4pOONVMf7DNVR
CqyS9bQx+Su3CtkfAjKEtOdq0eIGjVgOMyli2VWVjpz+6NA3age/H6MKGGpq90jF6s3ojE3g0Dld
eo8j7UrXv2HtE2YCH3LilEShProcr6W3UaxCI+IavtnsYHH3HMtI/MN1K2+9CYsIFOgRwQKFV5Ad
yxwl2LmQxtCQWL/zjpL/UzK0zwqpY72ilq8EN/lQuZ23Q7HtLJaZ7ZHMbKdDURR/g1E6WniFpA+d
0P+dZ50zTOlZKoJjV4rnyN+qEH50hCSuZmJeXs0QkyxfzYlawEUc8whqqrYnWN+X/pew2dfKWfRQ
ljL+XJ+aFXOEMLQF0W6I/viyq1Kh6i1VA7F54Xdz0cMq7Uo7Vbzvwg6ximauZen9lm7dCvAQD0cd
nBwWmSyyP5frLllBhvuRZDfxwWHrP1MEkVJrZ2kR6sg3uvESTb+S8rdK00KKHnTcbGVi/j9foPEi
ofuKGvbixgMQbgk9HckoF/WRU085bZXebSt6f0fzZyr9DYTo2e/hqhDqP14oc/dmTjd0x+vT/zFH
Ms8D/ZYgBS0IYhbnfQiSzCeZL7v6l1Qz9gHwuzE9tGiatJZ2KuPHcStsXnFwlyYXDj6rcj9FOVkG
0tICRY2V8mBMk/IE10+/N0cj3amRmv2u1TY9VImSOE0amrbQFv/ejXX5IXNA+O7RmqNLEuJoZdcS
IuEwJEH5abSm5KBWnfh4fZpXHAC2qCrRm8DxZ8UvbekCGb1cZ9BVoB4iVQX8pIYvkbXLOs0R6ofQ
eoSWMkffvfAAfOdgJuzppdEd3XtIh4M5/DIoMEGXCRJ3BmnDz3b9C1duwssvXMyG7wdxUzUymZ3c
+60CDvabg2KhpgXm1RtuiuRZltRDKL565jmF0DB3fOk+tCa7lbY+ZXVTglolkU4QIC7RI0GRWA1C
8bIrKnVv9/0DqulTf1sVph1p0lk2f5dRcZLy46ChAdkcKunzGJbHJjAI3A4jIKTYMf2NEvQbFvnS
hyvEaWSi0GibRaIWS1jKRZkLBW+guu2Sz/IY1vvM74adOE53dAcJD5MWIYkKcPMp6moLd5KJe7+R
HiXPSGyISL4ZbdPvLE83nTIPkl2I5v0psOof/BGMjbqIBpT8VWqMmGJjkj3msZzet03S7gaKxo46
peO5a+styqu12QaJr83B1tw+s8jnzxew3nXC2zu272ySPONjLlmVY6q54OSm/kmxfCOzc1GybIOk
9O76zlu7AeipmtPRc/JoyY6mmmkjKxP29U7dlRRMwFuaRWjTACGMul1Z6RbiewVFC0MaOX+AQ1z6
rOfiNBqC4ZVBprip3tL10YnV8wA+eNeGSfBLy4zxVlG7EU6dGh5pLRdjp5iUWz+WqpOchOOuqnzr
R180kuOHZfLHymHEy5IyuBVKT9k4DfO5W2w7LmKe3rCSzA1Ui3uChH0SlVKnuKI/HUtVhqaubOVd
O8StIwO9+OecEaw47G4koWkOIw69nJps6KSopX+UGtlXWQ2pBf77jUM1luoekC3od5YIpA4WT9VP
etX1spruhHJXmqat6I966Dl+0p6S2K5fr++wj0EtPByI/8xyWICFl1jNPM07o2gi1UUiWjulihjd
JS29MUpgSo7YRtG+aPUtbfmVeg+YJBOKq7n3nQhjMZMC2m68lUPNVUftq2dFlt32HGXv2ajjV6WO
d5bo71tVt6doi4Rk5UjxlKPCyjOKnMAykzJYmVVqnam6ViXTJKROwT7KtWFvdYN+CGMB0FcnhH+q
zK82Vnd2govdOt9yaL1SlSSqW4T0nqG3psejzk06i36JlM36Uo0bt+nHoB3BCB4NM8iXg7HEMZqF
RK6GbLQbV0K098fQsC2hVDYSQmuTSKGDxDkwe8qDC38/pEIeRaOmuWLTuT1U40bwY/DOgR/sC7rl
inp6/udtSmxAoQO8JCSYS0JdPHTdFnmqz6iTLD2I8TEE0z/6qZPFw0bSduVIUIIEmE9SXKNHZB78
u9hHHkq/JSuv04QiH0NEW6VSgvVVOCrID1vB1+sjWzsLb5GPrs6kG2ADL821Ul1Sc0cjBSkmdbrR
mn0WHvNcCWw5fuxa89ZSd3RVO9fNflxBiGqYUcD0dAjD23JptSqBymijZ7ip1+/9TOpA0BBJW3pl
i0O/0xWky61q2NI3+rg9MauhnEYIQ5fbkmiotoIp5yVnunIVj4dCArIWR/75+thW0jWXVhZ32CgA
GsnVzHTbMviq+HCrS+ET52HnmflBqT2weOWn/lXx6VoLXECfsFX87qJwXwwbZ/7jXuJL8K/kTyC8
I4N7Oc2GUEaC2PqmW9CCmYZ3JGiLkYYx+gYDf2NJP96Gl7bmYObdvvWsuux0/LabBdGnyRx4oNKS
lzwUaJtvnP+VTTvbIhlIcEL38pITjN4PtdSqynSleUqFLvwRxvXgiHER71q/orabV/KNn+oDrByG
caeXcf96fZXXtpJCSEQuBsA2CJ3L4Q5xTktzX5uQZnSA6ZqmB4eoqhsLuDpSCEJp0me7wu+62Es0
vKpoq7em60fPQ1HYQQqttfKQlhngtvQYeaU9+Si+bNHxrK0m6RAYW3iJa6A8LocnG/A2FT4znJdp
eab8OjxqvnhnBIN4p+i9uHFm1sypGv71jUD/gyBqLNRWBr+r+XY5CcJDX30PAx4S0lZ6YW3Z3hta
3ILWoORjWY6m26WFw2MyMrdQ1msWWKu5CwLKG4pBlzMXmlWfjoluumnsNQ5Yo8opJJiFr2+/j7c5
ICzKerTrUvf5wNHZNXo7VFVtuKjO5YPojGhdJltM2ltGFndDEVswpIWN4UbQRNSdOFMw/6+NLFdE
aTPTK1pGkviOXNwDj9mFW6XdlZGQNeVZMTPpyEhbXi6KJfEelEcIgsbQP/WJR+NM7JRqtbu+KivX
GqE5Z4Yc3Vtb0KWZSu57LRRS0dVpubH8/KGgQ1/dVYn6OveP6PWwgWlZOTe0SAOwBwvL2VkKT47Z
lE64HgCCxlHXPhtOrlS2FW08sNdmj/YUyJUIfz4SEWWiP7RjOoku8Vh3MsNkF9OFcwiGf0dbI/GH
G/i/EEQiycv5M5AlERuZ+Yu0/Hull04WWJ+6qt/wqmvjoVA38wDiQT6k1sAl6XLuYUaJczsw7oLo
udW+/PtWmDsF5yQJe0Gd3cS76zAoYrFQrVp007Kxxwrihm7fFX+67NVs7K2i4OyNL2N7uMtnrKEy
Z06Jry+NZQTawGPYBv594901Zb4rdR1auJstiewV5wZP+kybitvhkT7vx3ejimR/EiOjEV1B/6l6
f/v8n9+4DOTd7y+unVqS4XLu+f1pvDfzH//t9wkYqNPO8efbdfvu+xXoeBO9hCqmReUWp0nzYWxV
p+tLv7a9ZiDZzK3GY3oZGpRaGlRFBIY2zv8kSukMFM2l7Nd1I6tL/s7Iwjd7mkT/cyAzki5EALt7
YB/7WvBDEb/nsGRcN7bmZt6PaOGj5dr3464BpgvW6qjIP7KhtWM93mlbiPE1B4qL1rii35hlF/tL
GXUEKVk6F9aXnK74l2F6UjGpH9Kt9/DqVp5BrNDycWSWbFweTK+WUlv46pqiz2Tr/4H+8o2Ci31G
4ZY2/MUSqVovTXrLZs7S9IfcqE/iWN6gLpP4W221a+tDxmZOmM26F8safSBokxFQ23J15ZCqtlby
rrJzpI6ub4O11Zm9M1VQ+MOoPVyefhNUTZAS+bhaS8rkvkEyjsSjhNq1KAZ2r24EhWvniILnjETn
7ULa5NJcEcZBrvAWdg0PFnmKkfzNPo+/XR/UCsDhDerHbcPTnrLuwlOnEegNzQjnwmp5lyHRE8IK
TWOJeWi0G91q7Sb0balqn5rcvx3EZOdtyZauzSv8/NasG0nBc0lg5dGEEVbwUbsjdCVq+5Kbn2Yt
aXGE02eXJ4/XB7xlbbEtJ73QkUROwZ6lgV2pxb72xd4mU2P6B4h490Ab8o1odc1ZkVtAJXlOMYAg
ulxJMYuTSmo0whTvqNIUZPbdEdKimTG6A3T87+OD4JiXIfsB6MYiAEf9Lu7onoeoq2AZB8ttSSaY
/riD1hh0lq2FW3Dm1eHN3A/UqsnsLS2i66RIQ85GlYEMyinihllpK+mJVCZB5lZhfKVMx10P7IVe
nlnqYwm/T6cwt7SYysRAWA4GhrOhOo35uZek3ajKyN2cqIB04a+m3XAAawPFZfIuRB6I4S4evVx3
rVz3lTQniybIIXP/V68LzjAeiQUP15dx7fTPJLcGtBlzt+riKpCCTmlHH1t66e29WHvJysJp6nRj
a66bQeeMCg4sN8uIZhYBGWOJXgYrf1Rau2b1+mRLm2XNP7NQM+s2vpNn/OX+J9tVCkSJktv7pdPH
Rx9m9sr8NA0bGPCVOw22JKCAM4vnR+73TC9gQpkDdViCJ3ugQHOS81reX1+ZldHMZ3hOSZCXoGPh
cjSTKo1Dng3w+rXpsPcVtd4rk2R3/gAXaiFsuKuVBeLhQQoLJOsbAvzSWt7nmhL0BDpq9BwZd1P9
VEzH6wNaNwFVBDsbZoHl9enxmmm9luszAWJji75+lyHm5wRlvbE+W4YWF+hg1nFRMlhXL/62oVsE
j6O2EUGvmiD1Pqem0FFYpqobqpxyOI9lnDLarG+4XOxsa8JW9xkNM/AHkKT+0JeWCqEQBn0guYrk
NXfpaKln6mSv11dldZvNHTGqghsQxcVk9cDStVgqJDdR+2ZXeFrsCKrmnZqJDsLQAm543d6aX51D
QThe6Df6CBueaqvX8jaTXHEq23MvCNNO1crIIQ8jksgRgr0RptpRiks2eheBhpbkYtcJ/RYCZW3k
c1YTzmQoXMkvXm75xgoJSISIeAClb1++qy3vpct2utA+XR/yfFIX70a4tWaQDZVFivqL0GcgZ9wZ
fSm5gGFsrTh5Ixcyyh5GURxU9ct1Yytxx1zWBdClzKL2S33ewu/HQayZ3jylBccVTJCD+vepLXam
8tKaG25jbQ7x5ngnIHszXGoxh02El0wZWifZgvGzSL/3GnrA2X84bu/MLEO3pLdo6eu5+mvztdMr
Rwx+pNbGUNZWiXAG5qGZExQ6tsuhTJZZdhCccRMqhbybaBvYa3qqnMk1JXaWFv7DhNLI/vpqzfNz
sTWAWBHJAL2j+E/RZLE16jASaQ0zLVeeJlv2/HPvd1+b9jBY1rlTCzucfvdx8HLd6AfnRQpj9ipc
kSBuwN1ejhShSrWrOllwhTR/EMoz7G9PllZv8MV+TKrPZoDSzaXu+TGzDEeTIhUs1RPcJC13kvVZ
/62Wdgk6n4YPfxapOg/Z/yHtvHrjRqJt/YsIMIdXspMkygq2nF6I8YzMnDN//fnoiwN3s3mbsM88
DAYYQLurarNqh7XX2ijUrayMm4xuF8KHIOWXuWAWT+CUVTFwYzATiCQ33YQM3IajbBlZrAuCZ1lJ
ofR1A722dcozOH2x8YStbR4dXGDRzEdRQVnqzHVhYomZwUr67AP1Vlv7YhnfkuHgD/dN/tNPR/Tm
/twt5poqODjE+hhtndd9VrVBdLDIm3QK3FkAM7Qqm7ksZ+g2PuWrG4Pcj24HzJdz8YEn9NJK7weU
6Rs9cAmxHEGM7QIZMQldu+7nbS+/+p4vDS2jaDEzdaGWlcDtIo/E5Esauh7MQuAcxS1Ix7VHkKUz
FjLjCFnT1QUP30euV1rqhrhdOR2bBALVP74D+cPnRhbH09UqyeuEESHw7kULC0J9QPf79q6tLoWp
zTmqQbNhiYf0Ri3qukhN3cn8Rx1qJ0vus2DjZK5bt/NSzowslgJpa0wpR0ldwwcgkfb7LjV2VRF/
Hc3u0YpSye69ypZbdR+MwI6UqoU+qXQBJjlDVYDP30ot11atz+nPL307aiuXTqlOqPEEUhC6g/W9
Ei1n/r5K5mX/fG/PrUgLK3Fg5XUVhm6lv2l1YafSx1begr5sLWUR1cwKvUU4G7H811AsHGlsdlro
b9xPv/gXLh8uiof0Smny4/jUVC7XUsthmFepmLp1l6B1jAAgsi+xatMxNdv4UWyLfY62GLOWrpR/
CfV3JakOXZ0eJMBkcfLOwZ7EWr2Tw8Keqn53e6evLxlSJ9p1/ELqjszpXv46Swz6AiBH7hZqDY4P
eb9Di8qkEzYw7Y5KGx5v27uK1OkRnttbnKwRF74UG0HuluAP1Kneee3/0cLiWOOkhUOyj3N3iH1H
19/DrbjxOhK5XMLiVetEbww0jSXQB+ramUQFO8K7pL9Uub6jnLTXh424eGvXlsFPHBPtF0nuKrkG
CfVjZ4gbu7byMVycy+Kisfq8ylsPoZVWOg6T9TBp91ocbkCJVo3AnasjqUNZYDkHOWph4CdDkbsj
tWiHhtfXruAO8bLq/c+9bH6byZ744OhGXnp1HCIfYkxl7qbBNNOYh6H6gcGJLTTEysdj8DQraMhQ
e4DC49JM3UCdHRILuLGwTwvxpczFn2p9B7Rzq72+4gDsGbMekG9SlV1OXGU9E22dnuWuNWX5g6cH
8sEK68+3d23leOYGDqQT1ERn0sTL5YgAqQs1VXM3Ev36bpAq/wc8o5HdUPPYunzXtu7c1mLregQy
qKdhK5zexLK607RvAy+ZCnvu7UWtxIdzp4jiA3ccDdAlP07TjZBmdjrfDirECe+oM8XtsagqR1GS
XSemTl76T0mgQ6T4fNv2yk1xYXqxoWTiCB/KFv4+y27ilfIuIYAL8n2T/GeB5UTYz21D+HNu2109
SCQXmXgkxKLmfHmQniIz0tzh/mJv7rzirY0CqCyMbquMvuaVZLSUKRn/ol65WB/oKiSJ2hGHaQL1
XsnzYTcm5RZt9HV4ygFCITPjHBEyX/q+bFZarHp+QchBE0JIHwaj/UAZ4d+QMSnbUuWNdGx194Az
4yqwckBUcLl7St6qmWJwamaI9lc8TvleSCrzkIuBvHFQaxuIKOZcVNZnVuRlbBC3ml4pceFapXes
5ZoxKk9racj/uT+AYeC7BrgFyHeRSVBNTvkFeeHW5vOol7uA0L5GaPa2lZXFkE3OOBNAGWRj8zme
ZUVNmJiTUjaFq4pHWRKx8BfBCpnyrGHLHBTJ6+JkggZln6DqSjcOi2czTx7yYHpX5eBdy5Q/fg+Z
ngYGTqgLqxCtosvFtEkaZ5IVpm4U/SPkX5BuVo2X2/t17WeXJhaH36SAvLs8Sl2aF0MX2qCEpezt
to3rGwgboISpckFyfEX6MgWh1yFJkLrIF9x5+kMZvJX9o+m/InkmIo4k/rGnAe3kO4WKicoQe3e5
bXLMP1QKU7eoYRP39YckfFQZjL29quud423XmMRlCuSXoUsrZpT7upANqTsM6n4YXzs1220WFq63
DiMI/6JdS2WBh/fSSFlyqZU6WWRfTk4+IHqALMPU/QyDwWGMJz/W+RZF1/WjeGlycZ82o9wYbUdK
GWmCI/WfDaA6HFS/VYtc3T8LGSQ4qcEELt8H0AWhPogydnp1nwK9t5go3QTSrayG9iNdZII9+iXa
wr/Hgsch1o3UlYvEQQeMFCMlOxU/bh7V9c3D7XlmaXG/jVMqFo2GJav9Eg6PVr/F+HBtAFiGwoXD
1BGynstqmWwKEpWL0UMy6ISY+2EMtzA615s1g+tnBBiVVRBgi6stzgJFKurcekCpdR8Ln5HyZIgv
u8/kYuMTvR7fmwEZIBiYmwdeTy5z6djjJBWVopQe7dr/sobZks/Uiw+T4dky+syTfOqEe8boBHP8
UZAWF43rV3dKE+5RW/jT7/iX2CXVVfhgIElcLLqIrHZSugk2lNHs3cLoIL/tqedWlril6nD9NUM7
w00OO/oMt7LmEz57nIIqAv8WNx416+ZYmGTVMfypQfaPnAEgTkfkGuSXSv7yxwtko+cCMmKbDHUu
XpEe9pWaZEB4KJRuJytu6L9laCrdNjL/kcsCAxkO44aEKry/tDMulzbklqL0DeW7UvUOFvzJ3Ij+
aB3G4DtSGbdtXd8cQKLnKvXcm4QBa3EpmlpVKkXnhy40Tj8S43smvcSZ9vm2kZWvjUuDZ4v3irmg
Je9R1mQdnawYFnuzCXZTZ8iOEIRbPNor22YRTQKyAaPErO1iKXLSltNI5ROYzSMT9x+U+kOkvkhp
d6+OP24vaL7pLk+I5JDuGTp68OnSorw8ITkNICbwBCpNZrdLA2hHp6On1Aekbpyk+Lmpunh9Sthj
RHM+Jb6qJZtTGxC+ToEVuqo3ntRgcrVCeLAYkr69rOUOzqVP8mtmAGeFR/7zclmhOkxGGLdU6cIU
NbVaKHeKmWYHMReIY6EScyJ24w9rCAyPUDkAWgymgH//0jY6+5DTyE9UkrXIrbN7QXqbWwrNz9vr
WvofJmYxg5mUjxbXVden9kIjk+MwdgOj9eE09T/6Wro19He9eQiqzTwSODrim8seQtibkRWPTex6
wGNM+raeIe/Hrv83Dz30orYQH0uXmNfEfBN0LQAxDJa1OKtOyUQN3hzXqKkxRjbVt9D4dnvflnfs
LxsI5sxqQrj6smFhtGYYVdYQuxnC4iMs/iBm9eGZyVh7aD+lld1V3//cIrNpvB+EmiRSi1LcBLFf
Wphx4haV9G/VhtNzlKv9k6ln4q6sq+gu8PTxOJR9fYzLeosBZflZz+vlKYGtgyyf+fOF/0P3L1aV
GCWuajENHTXmqWi1r43Z79p+OCrT/Wags7bD4I8gqeTrhl5r8YoNVaOGMtQurjnJ9Y6ZNcXx+uag
iqVhJ0IcOVqi5Pu0EtFoYbJ843u/ihxYMDkxoESuMUpeS9ic0AqtOWgJqh6tSYAaltVRQxgNjUvK
kkbdF0exKcp9LBftSSqsaLD9IbLusmFoFTvTs3EPl3b3mjde8hCmVf6apGL4fNslVj5ehj2NGab5
C2+yuGs7X/OiVJESd0iMeJ8IavU90YRqo0ZwxcnxaytmMRfG4cFpLUd2oYjJTKk0E9d7y4uf0RNY
qvyof4L4ynuMZacYnOJdEU6317ZyZ8x4WgBVxDB8YouP2FI8U54kjr+Qflbde/BBFu7Tj9HbbSsr
bn1hZRGVqa2RpzQsEjfOHvwaedTCloxPcJ2UWmKLWxQO+uJt/H8b+XtNi09YUxrkUyIlcZtUG5xe
rnyYEDRx7yUKfKF14+9ur27lIqSRzzA5ny4UAsvgovPjGOCJnLhjDjsW7/19qm40bteOiWXB4jFP
4fPXLu9aLYnbmi8ocfO2CByEgq1HEqHgPpMS4zmXE2TiqmjjWVw7NBAEXIaE0hSJFzap5oRNnOKP
rfc87i17sqXp36D8Gb3f3r6VGwhKc2owZCkqtaSFndEMStGoSL3rTmCazPfVV8QK6sfCy8r92Ava
HVXJ4MOYCz9A5G31dlatz8x7c57MuPrCWYSY+UpIFlK3HOIDDOujXZTfjBLsZ7XvkFyZ6uB7Fm94
zJqHElxTC7QoW4H9vjzOXu1LMHI61QYPXXqad5Cce9VHc397Z9cckxcaYWKCeWjN5v9/FthkoYaO
WIWZpLmvoTZQ/Mdiq5/8Czt+HonOXxu60eBn5nwBxOSlkbDz1d5Ki8wdi+cwRNbRFx3YMqP6RRFt
MYPjKD+kLY3k75WHUmXxlFswyVv7SvftPkIHxlMAVjaGkw3hU91/lYKT1wX3xbSVpa7txvkPnb+x
s91oC35+F9WZq0AmSCfUnpTDFKcbe359tCQZsHsY86gCpPYLbxbbcuzHGHCN3L3Frwr57yQlJ1hE
t56L6+XMbPK8CjClMUe//DybsgWYVYiZOyCGK8HMIUg/yjayxSl35mlzrQdE0gRvUvzRFAVy7hj4
GzqvrXYIhP9uO9rKMz4TQKMrj9cSNy2TuKxnOmPUPUAY1aHN9t6HBCG+6b8wvefhPgRNf0onOWas
98Ec/iu08KVUKmfUf/bh4fYvub60+CGEvmz/HMovVRLKoYpK+M4yt4zj6hArEy5nGpUjJW17FLVI
2deB7u2zrNkKh1cOHstzujwrQcNvcOleypREuhxFmRtPAsq+x7J1qsSum7vbC1wzAysE2M0Z+0+9
69JMKvBCiEOZuaKWJATBcAqr+WOVBE64lZmv7aVOIKoByQNtLc1X59kHY42U/62CD2aooA7RAHW1
nat4D1C0gC0ov2lbKucrIRDQex7SmRIPSOwS0TiZyQgcJMjcpLzTxPIg9O8GC4u+ow+hILqcHBPI
4HxXk079xgDoFTSWe/jc9jJ5ZyDGa0CvZShM/2sFx1qiful/S8pm54V2mb+0w795d/C3FL427S4u
DG8qojjKsWuZ+sHorV1aP+fBnXRv4Ue54kwtxFLj9xzm6NuetHaBIJdJp2husFAlvDzeSM6nrBsr
PhWhipwgziJal5QPpDrfan2seRJdMzCB8HOzzQtPCtSxZ2gG7b5Qg80P3QHh2DLyDy9+Px1yq4n2
kW608Bxl5cbncqXTNR/rmemlOFWfllMC3jRzfV1zlFh9s/TvTX+QUCft1OZOanQbqNMEgddHa9yR
avTDfSh/Gark0dOr49g8U6c9yc96ScJx+wCuxrKWv21x9IYaKgaz5xy9dS8bu1o6+QFo6JmY5OCP
zxaCyQ7ymIPl3DY8b/flk82ekLBTt5xhjtriDmmqRreEuOeqyo5tmDv5+DSlhzzJjoFdQhVUTfWG
xWtfm6UnOAqwZ9RZlu1COLUHuYX0xY2SCU3nyn/wICCyhaA83V7a9fV4bog66cKpK6WW1bgBDNSZ
D15sfPFhAalU06nE/W1L11nhbGkGHiLHM7cjLi1BFd+TutKpttrgByl963RJGmwEiisucmll4SJ1
q7dBo3fATgyLF76BPuDdKkuHMNoZ88kOtGovtTD4Cnu4g2u70NSNgsjq0VFqnMlSgeovJyI1tZ+E
Yd5Rw3qjOlZJj6L8dnsrr7MbFgkH59xD0Mjb5q0+e2jGWFHLqBUx0Wg43xcp+mjVrRNW9ybUb7dt
rTrIma15uWe2Aq8pzcLHVgN1gbIfpcDxy/1fJGyXS1oEm6ZvVmk6Srmrhz/NIKKe8ZpQNhD0zcH4
64/50tLiGh/bOM2KRAaZ0ebH1sgeI2OobBTKbBmUX5cdvFF6GhV/A+29dWaLK73uYd5PdBZYTepj
4qknI+p2Wn8itUGzfQPxuL5Grg0DSSqA8/Ohnh1aLQ0+uEENY8NPL/xPQ84R8Tj8Q0pDx3gepH7D
S9ZX99vg4viyiVb0WLKpkvYD+b3aLJ36zlOf9Nfb3rj+fUPx9b8rW5ye3vEMBzC2uFHotp81wfw0
Nvs++j5W3XHqTxYxnhW3d6QRHboqG8ZXr7Az44sz1BMrkUgRChfIZmaHRR3bghZTAKwANdm+Pn41
pJEaJwgnYx/FFixOShl+8XQ92ulplN2bjQC3lQCd5MYvmy/PyxcKp55Hu2Y2fvqJixtBU9LaCkcu
ncA8hupX5H4Vb3D0j3XvNOI3Gal7szj+lU3kqOEBVucxlEsnsxJ0Xmtt4GY4jKK296yvXflRNo+6
8ir0b/70PpQb997a/sPUgs4vVQDGDBaXeyFJtdel3EVTkT0HlvXYSOP+9qrWvhxK2bRm5/LR1Yhp
LyZD22cm/mWcGj7NPn0I2t7pxefUS+yg+V6qG2WjVZc+N7n4dpQJnsgo9djH9qvYDI5UeUR6Eizy
FlzTqQhxZL1TLchTw1ezfg1G7085aqClQAvm96IXH5Xll2ETqgLIU/VgNPdxrAVwOdR2bKQPlCt2
0xanw/xoLN1VBrVJwg9PlrYMb1SR8qLusWQ1ObWd5wTpibrqRgy19nIx8AonGKBqKoGLqG2Ysswc
OvC0g/YfQpoeEi5I1vja1ncwe91yMb8WQhrN6OsywxQ7P5hoIxHY+MnOlL9aTiLljoSKMhTpR/lH
l39sYOi97acrFQSyEFJXnmb6LgwvXX594qgWlTCpuet/FoR7enGpHX0SIcXIsp1yHKXBLv/zwkNZ
HsvRGdRd3W7chrNTLJetziVcBvjnMuvijVHaQenRWCzchPi7SZ7CVrVR0nXS8Cgrj4W/JZu7Zg8+
UJJ4ahUc6+I4077WOsFXCtccmre8elPz8DFLvmZFAIbTOg1183J7i9eclKifSOtXoX+JB5EKrcit
PChdGZmkD708tndJb9wn1Sidblu6AsjOHyBiLXOKQcuEIarLw5SqKc5MmGMBl3/LhcjxzK+R9xh5
BjLuwqEotfsoa3jRNu7TVSc6t7t4NmrVnOYhmhIU13BQ012Xmo5gwWj/xq5K8DKXSPb4X/3kIL3C
+K/nT5XfOO2WK8033MKV6PZCaccEuTWzFV0uv9Mj5E17fkZs9TsGuiPEtCX4ZJRZYCPfiI3W7lsY
mFCsAPH5azD+0lo8dulYD1hTKQYRN1OpD79NGl1SY7oTI/gQp0fBZNo3Hvejlpya0tj4CSvrnTlR
gf/wWtOoXXy7sZpkqdmntdv2r7P7IhAy3gXSUwSd523PWvloaFLxzQBpmpmg5Mu1hmogTsgb1W5v
fmiEYackj7XYONl0Xw2nJri7be3aj2fuLND+4NrokVKXujSHgFUQ12kRuIn/XU66XXwyTceCEzuR
DTtEpbkoPnjShhdfPdmzUUkmBgFoQbq82M1QiDNLa/rAFWMx3k+dnLnCCMDb6Kr4MUvl3GGyLnZa
pX6q4yncqINdnSWVt7lgAuXazIu4BJYEiadP+TAPIiZp5PZMEjqxmnp7qzSqe7/3ZzXMNt2I964C
IWIgVP0YeyDgA0+1+GCioVDNJANvlMuiU3rSt6HutsYDVhYG8HpG7QP5ptc8//+zHEKJTXMyC2Yf
Ob+PoVLa+vhM51go1WdpSyR6zXGATsHzJhF4kbQsLsCuFUdTyyR2MfpStTrp3wejPCYPfrxLHtJm
Og3F+4avzn/y4tKZ9/DM5OLu8+VOYDJ23sNieGVCl8ZL44SDttPHhhFM0umwObTe8CIOiFoYzqS+
p3F8vP0r5oO6+hE85POkAEpWywnGro6mYpTZ5DoY7SSdnNB4meDpuG3l+sqb13pmZuEvY9xkGYVr
zrI+ynkFVXFuW2g7S+FLuHuU2l2Wv1aTDfnPbcNXIdjC7uI+yOW0F6DQZ/pYfg9M1LgG1elDO62a
ja/w/7NCBreBQkEcri1WaE2i32QTk4SxiQxIWECGTgwUOtaUf5QiKXQAk3+TivHfvAlTR8kt4DFB
9gkuKf35z9dMccaAjBZayatxvrgKhmwsWTMYjHst3Jtmt7f6yRY27KzdAZASwoalGPPjudjb1kLu
qc7NwNXioj62ufzF6NVy46K5ej84wHMji0sgSnMpUkaNxVTxu947+b+FGqMlAQNGWOz0ot2CBK55
DFcpQdcv9kJl8WC1dayEg8yqLPE5Hr9ZRuEYutPIH28f0nUXgYX9Yt9hkIuXeAkcMjVfB/3Vh27e
7QLjSFnbiaL7TkS34+NU2iN4x2eZiYDbZte2kwR2xjwy2cBQ6uWd6qthlmlwWLuxeAqGA6Vk40fl
OWJu9/mfks7S66Sv+tvWwj/6NvDiMMWWlBdOD7XtJhRqzQPPLSycw/cGeRxGLFiMVgnMUiXtBoxj
7Xqce8MzryRYg+W0SYKsgznOp8R8mjPo3zWtcLL6Twu2vzbqt5HFQyDKlSaIAssI/De1JV8SS5sZ
mP3to1/frN9WFkefeFaSjeoYulOs2WH7sllB3TKwOG9P1XOmMiaIA2QfktSXGm34/9sSFuetVE3D
GlhCa/CFWEwlhhtN+rWvXyaY4/LkNSSwuvw+BEkKYtnkKErJcEp53GeRubfq72WxcRqrH+KcOSO1
C9xjOVvUaTAUlOk8722qdyjBfLaUp1p55VYnu5Eeu3g83d67VU8+M7hYWS+ORqSTsrqS8eYDoiir
x17fGga84iqYv3liQhHhETCm0PNe7h+8/ekg13roJuOhf5n+TXd6+WB591PxoiWqOyqf6a/HT8K/
flBQdd7dXuN8/stg5tz6wsXrIIHPhw6dK9b/KJ3JALsIfcWj2b+n49/cbhRdCLyBA8FJs7BlBXmg
ZZ46e7tu2Xncpztm4vSNFa19UzzhM0eLjifoixKnBtRG0goldNF/OllWdD+i/Ht709ZcnrEWpgKB
qc3Fqssjy5q61RCTCN1QFG0VVemv+vgZavXbVlZyJOAmCqBFFVonEPeXVnpTCeXG97CCMGVmE6Mc
UIB2aB8h7mJPY+cowSYp4bw7S384N7pYGlphWqHqGE3H75Qve0+0Qat+0aV33R8PNOruvC1amNVE
Yq4g6CB8oLtbQrhiDfb/vA4i1xgGwtwjOmzGGMLkGtA8faFzYEdQd/ZbFYwrkaL5y2Oskzl3qhhk
o4u7Ma/rEulzfF/hXgxVOgNtKjsGklfUMEr/w/hFkJ5Kr7yXZ2FER/6R3nXloXqP9E90Szd8au20
ZyYeiMKYArwCosh1XYdiycbL/Vs5y4UoJm1Cp4L6D4puAKXQzW6YXLtQ54FTvhXwj1donsKP4hA0
T+Qi7XCvI0hntI/wk5WBdfCf0x+3vXk1emNcaZ5DnZe5vL5DqW2FvE0it1Mg70x1R9Obn77X2aOK
MnlcPs/PuWLFj773Lay3pn1Wkw3qntJcRQKDuUSXBnURC4NfR27VDCexf2Gc898QDY0c5bv+rakc
bfe2RbO9usHsK7QvFF1pulx+wUxhZkUX9ZGraZ+tyTuhVp1Zrqr+I9x11aYI+9pzNSO44VYgSqVK
dWkNBnkLCsQucvM0cYbgUELq5JTBKTT3+l33eVCOwCPzz7XxKFMRhTXg9gGvOvCZ+XkzzmoPsWF5
k4bSois/qiMSMIxHZo+G8YlQoNA1u9zyp7Wb6ny5i9c5GsxeiukVuFmtvEeRccyK9K4xn71cdzzt
zhs++IotJ1tRyMYum/LlMuWuK6auZpl+HNqi8L3rnqpyI7pd9RteF8pUM5GVufAbUc1nLdMxcuP8
mKovEzhOq35V+kdtfAII7dw+uLUHc55w/19ri4Ob+lLPEpMVeWra7mPNqLgH262q5pqVGfs8M47N
/rk4rroIaD0guemiAOfMk/R/TJI1X+d0NaAgQOp5pra9PBkNYRNVDS2uM/W9TZ6V4me6FS2tPhnn
NpZPhlJBAFt7nL6J8FBbOAiRH3IvOTb+eCq86V5o61PYNy+Ixz2ZVvCh6xGySoadMI1HRSr3vmS+
Te2TsBXnr7klwxsKxQVIGa9Yz+q4Fkch9WNm/KtdJR1TI3eircHTK4XGX1v828qvl/zsG1c7r9ag
1IldqboLo5/SEJwM82TxvQ9j9zxAtRToliN3hRNlYIWU/hRITuqNKIwWdjKln3rBsLO2OSpefpiK
hrxNPcWlsPejat8YypMlVo9emXy0Ys/u6nJ/29NX4jZmT5juIy4kiVhymhRST2sobaCGKybAwvCm
KIEjM1y6xeC3FtIwLUyPj/ecVuky1E2bQR0GCJtcsSlPuZk81RWycHsLiof4rVV2dYdISmLsbq9v
xQnwf6bvmTViYu3qGxuTStbTOnR9KtpVFxwUHURHPm1UsTbMLCPs0Vfjuk0bMpbmPuii3YwvaiBU
//PF0Jcgz4PwBnGc+UI58zUOspUiYM5ujf/sW/F9M/tecQfaHr8tzOs8s1AKVt6oNblxMmUP8BPf
p+ZwqKrx89SKh9uLWbnRUSqEh5WaLqHukgXbqyamZmUSfTnZx124M0dJ2SfDtGuj/aDXybFDceu2
yZXMDpOklvNMIeHWIg8Ke1j2JIv964d9BlKqivt91ILNsrITxZ+NR2TL2uJZpHuCtp4gh25jTMPR
8w1rJ6QWCP10eG81dGOR5N1KnVcijnkOGbweAexMYHx5fnWhFrKfkzmXlfya9cFB8j1HaITTMEn7
shDCuTwoDFtkHatuw0QoL80807fke0rktPK0WqMqFPX/Dtp0tORg18dJ7sT08m8f4tqnxoQwU+M4
D9WVRQ4oUnlUzZhMU4vEY5TfN1O8T8uN1uZabMxAx28ri0+tLzugshMbGajtkUnJQ/5P0B1105WU
70l6zAyUgvTA9uvRqf9Uv4MnBWKFmWUFMVSeloWbIhQi6FpJG06Z3if/5c/xR4u/v4ilDMWrm67n
7/vhT038vnmJzHuzSJj5qgF0AjPn9V3S93RmbVgjAtpuXZT/pAHjq4NsbZHor7ncuZFFiNZoaZJr
BfC5ULqjpBoHKt/Ts9n+vO1tax8x3VDYeyC1Ywx+YWZEHzNLWtYyRK5ejUfRF2wZQBXTfkK0FbH8
wrdd7dyZtUVEGMRG65kx5bUo6OGIkby82Y2BLzHD2CBt2srdPhXj5lPOmNVkVN2MbOg/tG2m7Xop
rXd91r+ZMXLitzdh9UB//6wlRM6cqtwAKkjVL/QFp2cY8hBXYrVhZe3uAhkDLzM3F5u9cMuuzYam
aUtOtFA/5kl8EAbPDuXe1lt4mVW7kNX7ZotFcuV8EXtgeok4ETq85TS71ATSXILg5kLtoenih7ou
ntuWcYhmhjQE/un2Vq7cXhf2Fo+CYaZDWZbY45TtgG634T+O5V/cxxdWFndkwEBjHkhYKaxHdUB4
+CfsSa2+kZOtroUrCjTTvHNLzjEVZtdYLCleInN3SrToTrZFc8MprmeDJAitEQCCzVqEG85abFgL
c7geq1zEddRGh8wP72oh8J/rJt+PUSjZYZzlh9zIf8ZdHLuRXlIpVvwvY6VMd/XQbmEMf+EFFp8o
vwc+SOjDGAJYFjB0XwvVNOH58a3kIdPLe9H/p4i9L2EYH6xAt/VCOcZKdsfMHeM9NkmRbSYHOGGO
RhzPhP/fxEj/cdupVp2YGi5C6to8i7m4NpDKLBpxtHisivy+S+STOHV2GWh3EvTtVZQfb5vTr+93
XqWZLwuYytx7uAwypEhrPBQ4iNzQnmdupt8lylele7ltZeXSwQpxGqgyUAVLze6yVtWonSiBotXd
onajGQ4Dlls1xpUo9MLK4n4HmGJmqgyhSmXdG2bvqLVy9KbnWoxsDe7NJtwILNaP6veqFkelGHVE
jB1SotGah0gv3uLke5E8izq0z0G1EYHeXByjuotAIpUqlcScamakyEzex3YIrlz82uZPsRw4myne
L9aAq28D8AtPP3JTVKIuHaNTzSGvSuxZjR/uo9QokU0JcmcsY8Eeuyz61MIdgg5UnOzLCGC7b5Zf
B6XukdIOVRi9ag+eXbZebcqf40DF0w8gppjCLnVwOsuZhv4fLakRrpKyzwHMSzsjjbwHykWmXQcK
hEjx6FFpm8Lxs9UWntNJfvA09b60Q/g5dooygb6y7BiesYbcUQd9cKUAzKsK8fte8nvBztRKB2uq
KBsX2epHA6qDoicwGXgDLveGj8lsKRNEDHC+SL6rjKdE7FBs+ptv88zMwp/1rqn0fMSMH3n7Snmr
esPx5ech+nz761y9+3/bWQoNyL4yKp6MHQPtkCFE5/kxpyZ328jqx0JNQuNiA2C4vGvVum8bBnop
w1WvViIiqtEyqWDaxru+BadcNWUwMz/n1bAdLY4nAQYohEiiuHCuKCANstqwUwPpt+K+1P/mZiNV
Ig9lZhxU2qUryFOXempP2b9tiVrrWDWQdvbebu/d6gGdGVk4AtL0aWWIBPnZ8KHR3rX8vgiDjftl
ddPQZJplLU0GSheb5pNpExgQGTOgFkyVPSWSzUiynYtuv6XttlY/QmgKWDHCJwQE2uLV8Qs4YyZu
FybsIxV+o+mD0Zfi0Ud3ZeePbejQCH9UzVHdje1Q2IMpFX/h83MtEVgPxVTqSZfnpptBkcUV/ZLS
b3ZZrNtG9qNUNs5trfnNrBO7iQwVjb9l81spQdUGkOS5Rf+QiMz8ke26TfM8tImdyiXsu8w+5aqj
sOFx+hK15qHXGnvQng305/7cibhw6T0DTJ2/jcsVt3mke0PAb5Ggf9wRFpdOniRPXb3FjLHmrQzR
gyeymDsnbbw0BF2hJzMFHrrdJL9PXmbtlVBodyHfxf72klayDB6nmRDCgq/tGmabN0NQGFCNeXn8
1hWtW4xPmXgXTLJT11/z4FmYtoTY1p5hdvCXkPFMArrYRW1o46GqBxKb2D+kp8rKbEYDR192vNG3
vS0Q4dpLc25u4aZB2uRyJUmkGKFxJ1npJ0RhqE5LpV2J4d1f7ObvpS1J/zs5B1fXsTQz/wzozQ56
2CcsBNqgwHhRgmknbjUQ15qmgGuJMSgAAVRe+mTWlGE0hSJZx3DQpBgZd1p3r6Y07E0rtZNoF6BR
/VSGW7OBa/Eog9PQCNJQmLF2ly6aSbLeoURCkF2G/k8KBo0zyyP9xR1zbmWRBMPwM/Vdz+rgLDkV
yq4IosPUbFHGrbnIuZVFUpUmkDy0CKC7hjx+l2tbkad7RjScUN3qj6x92HT+GVHgUSVrWrx1Nc4R
qCLxrkdMfKrT9AegJdGB+vYvihRMIhBfAXDhtV6SSAylmXbeHPnok9ns0ykOdkldbg3vr3rBbyvL
ErI8+oagqGQlgvIOWZljaMLGnbuaYdKyAP5Lo8S8Yg1vMi+WlIbKllbuLfPoN4f8TRQ+lD60EA9W
894Od+N/IOO08WvkZ04yOWl+J9fPt7/stbcdMnYuSZoNePvsQmedAGUS2sYoC1BQ8V3Y+4cgvyvD
D50+HpRgC5+05o4gPLghGR0CAry4sQSjqpqiohXQeemxq51vaeI7Yadv7OzqkmCVZuKcCVNpyflU
lY2eoC4NkIda/yS6hvY1rqjAaN8q73R799bcHglJmC9gfpyj18vdS1H5CuIZcZUN1ateaq9B3pw0
4f0vrFCHAMIBLIrhtUsrY8BfbUCFu2kDfwSJVf/RGLeU61crMEw30nX6RVhsLZ6vto/FekjoYwzV
vqSkoZTtTrM+xbrppP9D2pn1RpE0XfgXlVT7clu92aYNNmAYuCnBDNS+7/Xr3yeRvpnucqpL8I3m
DsnRmRUZGRlx4pzC87P5zstPdnQC+uoXxoOiOsfby5S5BywoMJACzXEhG75eZqo2iT7MbKbTJD2g
L++IxMy8ZwC+8UMljDZG3F+bE6xWpCICk0dffrWrS68EeeWROXdTvRs6ZrjqEdnZR9WqNm5PqSXi
MI0GF5kpR3jRxRlbes8J6wa8xjBSScl6sMdq3BwmgDDB7yqMUB1SkTFhFAZUGeOA65DvKlXRWuTq
6UhPOtGM5K4oc0j57NjzXSd1T7/70a7trTK6RfB4t0NPE0MBROb9NIqf+P8m1Pb1QRNmIHJjfoC3
wZpSrWvqsBxMcCGs7xsd9qeizd4qYbYFeZc0hCCro0rMPUYIMddzREHh5m4Rsh4tK3w9jHZOrvo2
iXAdJuSMUCN5yV3WAuJov/XVfVc5h9sbKkl8+AWClQn2Z9t4xaajFq2JuBreksWHrqmQQCXdSvZh
nXMkIz8wo92ARI1ZH6zN5r1sm5Fi4KUnNvmVMLPlsNpq6qgk9crBau7cLxXgOKo6wFf30fz3NO9r
a9gxZG2wE33KXEXwkOT65409EEnWdYWJKjAPTXCRYu5wrQGrenk5BgVfISw6IHHmroWkekoPoglo
Bw/9gDp1f46WjYeu9OtT6YSwASJfUJmrly6C7aAlFU6PqVi+2vwN+cshiqaT7k3HPiofk654yuKj
rg0Yz75axbylvPH68mLlPJEEVpD+9RoR2lRDUCeRyuNzHt/CFnvUvfY7N9pn2JIf28H8srHTIsq9
2mnKE/RAIWo19FXQ7RcYlDy0Hc+NWu7BVzzEyhj6c+W+t17cZNeqn5vp3mI80E/V77dtS5cqOqAg
9jjX67FAh5AeBI7GUYv2LqrVMI4gBu4rcb+rt9qIr/M50Vb4z5YI0RchOLcXI5wdk8Hz3v2780w/
1pT3t5cjdurVToJ0FDSJbOa6tDQXzcAzli+3cEEanXJwp1M5MD2h/YiVR1fp/bL87fSDVbF9yGMx
d4LDXq/KsJdZjRabi8XifNhfga9rer+/vS7pZ7owIv79YuuSpqwWs3JIhXOvPCSeHR4GT/WXNk38
yukiv6k3iZFkNyY9cfUXZFUHAX5ts0kQulNyKzlP+qdCjXw3/eRMX0v6n7+/NgZxqfMYsO6RMV7b
iRkPqfQG759YyZ4G8XCeA2tAZ26Id/qY/gO0VNuwKalwUd6iNsx8hbhpXqUDQTTMuQfqcERe5fM0
P9kRGJU43BmFt5uyB7d+zp2N0STZhpo0ONEowk3wzuuFwv42DIarJ2eoHRRlFyQUl5Qns9wSz5I5
y6WdlbMsqQ3dM0SJ52FqvqvlhzaNTt5nhruOsxJ4G4m+8IL1iWMIlVayKPTY7urroSWsT8WYp+d6
+TqGASS5k18pH3rlQe+i3Tz9uO0sssvx0txqDyvuRBrjBRDA0fLL8dllTGRzSk0WRS6NrDaw9dCQ
yRrR4hw8wPhPwZjttenZmvaee0jR9FQ3MTCyy/bS5OqwFUo3TU2BybA8Fc1dEn5iKtQfKO8ozeeu
PWnWX8liPt/eTKlDXny71b1TMWE25V2W8khj6EB773DDa9q7pd9qLrxmjRAyyR5dXMGESKa/Kuj0
rZ4G3VKmjKycGpvhii7zw9GrfS73d7MSn2LLPkzo8jbpPVKNRy1fDuUHi3mIRS3fqEG/kWTI3IjJ
LDTaBSjuldbCpGWdpVhNep7VR8d8IWHeRP7INvfXa54qNlJr6yWbaEPHU2alZ95Pvjb8FKPaYWv7
ura1uzJ3pYpNDdtBsZR5neu4Aqm5p9SLnZ7LzDej+3DQ3nRFiCx15jfFg7GkHzcp/MWfXJ96MUgs
/hPSDqsXx+AYs9oaZnpujMlPyNA3G5wSfI6Y3xR3OQ9D4uUqsDSNF4xxTT3eDd/ZaJsmyqNA9o57
xCOWN1rV7VSDquALkMdDOx57e6N7LF0iF/svmgYB1Lze1TpSpioPuSHS3i2OUaW8FF6wBX6X+SHv
i3+NrE6gGcVzyBAQuX5QHI0m9Rtn2m2PYW6Y+XUbXqQPYVt7nWuQymetfh9Oz9RR7rb9UGqFJr6Y
qAeMtk6+qsobXS03WMwCiKvQXAiFCu2b4vVbwx6yS4eHNQBnpnwF/vL621ReT8/BJTWplGw3QoQc
ebShTCviSeZpp74NVT+sog3aLemJhiqAEULcEaLGa6thbFEdVsX93dzPioN2yvPS87nqP1qeYNFg
FE5lMGJVPzD4XE0hlgfk5y4xnDsmaqyEp0FsHPNyhupiKx+SfroLi6vzrAJ1Rg2CJLZO53ujPvUz
vDbWRv4j/WoOLwAGBAR19+oSECpEQTfgH6n9F7i69mgF99r4qa64fJqn21eb9PSKoq5BNc0lLF5/
qy7KmpyKKy1ZZ+yewlxX3pV53R9uW5F6BOgvhERwxVf8/YMF32oduZSv9HpHYX8H8B5qqadyS7bc
kMV4RnQRtoP0QwyxXK9HxeEXnYT87Laj+6VTUms/B7DW0pGNHgKBMk6WkPdquJyTOtF3DKNEvmn2
9ptqUA6U2Oy9muXmXT1pL5GiOUxH6dkRtY/sXpsNRgOCatmjvYLOTDdZR+ZJVN+NKbWUS/Z+yJvR
d9I+2puRXr0bEn5HOPUa/C5VfDdlY7wrbYAJamnPB3rK6Wko8+hNyF/2jYSWu8ew7MYNLg7b+gYS
7E88vpg1I6W43hAGo2u3tBahLZp+mDvzA29o+zlLUYetqzD6EinNlpyv3KQQFODdAERz5b9xrqWq
kaCUU+1Lr32YnC9h80MxwvvRerntVzLvhS/AA9FLxY1BjuvFpRZQ9rZkcWbtxrQS049NUG9soPQJ
RNfh1wgCAynrch5VjkbrlRnhH1e/m7rPqdc8qXS3velUe3d5MfpqVvt9/PH22iQ1bmLzhd3VnRfz
V5XBI3eISqXyRzV9WRCleVdZMJDnU1g8h0WYwKI4zvvRtZT7QNf+KkLN2E9zXt3Tcfp9yhl+EMwr
ANyptsEteL3bSttqHepb+HQCDLW5z3LQ4PmhZ/W3ly4LF6TbyE6rCE/zZLo2FEfmnHqtk57hBlIp
I2pd5zvfoh+3rUgzJ4ESYfJH6IitqeEyy0mTYRzS8+D83RwohGRm/0Upujt0H2Dxobwzu4/WAOEn
TAlO5g/FFnuQLNLzUKeeT4wFbbU6nIMxMPeiB0QrVDgThq8aeFGq+tOMcGVrkyyWGzsru7+4lXlY
MxhPIrwK95QWYlPLEXXSYrgyPDX+B/Tq2zzdelpL7GjcyKgv0NZCZ3ZlpzUHp7C9ITvn1U9gPkwM
VOPGLSlxElpMoOAxAN53zQ0ZxmnqKraQC8qc4zw8CqBrq/7YBvmIK2MVQUUDEA04hMxo4668kerI
YEQtHa0keXHGB2OcdwtdfQ8mWDXaF/Y+i3dNeRgzZGf//oPE98q42OiLjBRekCWpOPfnbAxOjXUY
Vf3kLsfbJ0ESsK+MrL7W1EOvaVcYsaqPhO1cea9OnyH19jbe0bJ2Ac1H/JzHhoUy4Woro0DtnUxh
er4CoGz4ML0HKfjW7lObHcLarzLfsfN3ubMBCpe5yqXZVVKg20qbWTENcidxjt0EGiyd9LNm99/s
IdoikJOcadYImaZ4w4sh7+svZvPBQsNijalu3yftiVxbK8JjdudZx9Y5/f6X454ltedQww6w6gua
cRBYlUBwtii+J0jc8MI9tOVzrE6MJG+cOOnKLoytvl6eQQcQDOAmjGh+azntY9h/sZ1hHzc1ylnp
cTS3mH2kHw7aSmD7or+wLpq5IZl/VYBKTFqakXNVd6feBtBXNKbmJ4Cz7m5vp9wezzKUcMGRr1GQ
HgrcpjeA5wu1+6/3SUKInLbEWWT3OlUeup2inEpOvDptajyFeuuUPMq0T2pVof2AyEL8Qa//isz7
sb8P9cjPsoBE8kdt3uXN59trlIXmS/OrnGku4nnJggq2A0QlfFB7SF8sH+j5vr9tR5KJs0yhf8Pj
k8R1degqZMdDsABgI40vpmq9MZLurslhsf5Wa09Zkh+G7relHTRIKi9Mro5eCL6BPg1gSABL7Z4x
vx9mR98zt+uNtckC5qWhVVQOjVxZtJxPOCfNCQWLfYXYWueih2bYta/Aa3B7L8UPX19Bl/ZWLrPE
SgAqU/gls06x+b53/7ltQO4U/32slVOoY+9pgTBQfbT6aFeVH0xrIwhv+YOILhc3WZ2AkRpq/K7o
IUjK4mezb/eq+sTwp5FmUMj8NKKtip90WTxCeHHakA5YK4cIajUNFk2UjVrn+xwM6S7Qgsdp2hqC
ln4fgyxETEcKcPj12qw6s9yiE63Y6cXu7xTrwx98HsYX0HyELwl20uu/H0d9SbJPu25kDC23aPzQ
aFeH8njbjKz8DGTwPzurDD9Q51SxRyoPioap4JinjAeD1f/JA+M0Ojpdp9rcZY37Bdhh5xftk5WC
D9Gncy5GN4F13/5BsnhM0VmUDcTk6brrqkAmqVgLvyfxXtrqe0eKZ45PZrqRl0jd5MLM6njloT12
DFZRcCkOYGJ3aKbtsmyrW75lZXXGnMmci6hkMQbke/tYsZ/7uBj8zfFQ6UGD1A9f4U1D8fnaWfDQ
YFk4SxDMBN6bZPbcnZFDvlqnKFSU/dicGq9170u93itas7VKWZLA3UZVE9gjVMyrJCGJ6GAYOV3K
LJsPjdPdx1a3G9vhmFcf9fZU/v7An6iQ/Wdvdc14E/M6joI9B74iU0l3JWUyu/p82xHFnq0D8KWV
VSApq1YroNDjMrMn9tB7XFrvnd11D4NX3SXp7xfl6MwzwwBtrQD3rsIJ2D1vTvj/3JiLuivzcNoZ
k7bsb69JVtigLsQ8BCzHHsJTKzNVWdLUUokqtVWisnunlPtG3zXueFrsYj9n2Z65+j3DYRthRnaq
L+2ujlsFx4wCHABUbP7WG05d3h49BlwprN1eoOzAXdpZRU3FG4tuEOvT28xPlG9qqB7cVPP/wIop
3u84COMRK4cfK0jeJ0uhi+xVpxHgsp2b261WqQNeWFm7uQc5g7pAHGNpn2xoeTokDMdMPZTzj9Z4
ub0iqS14VCFcY/AIgPR1AFGAVpozxbQzbUELpnhIXow0Vveo1yYn0h6LTDxtT7eNyj4WU6IiaHED
aWsoe1gEGo6ALLlm/qDKtMsGZuH+JNCbpPaCDxBy/jVUK2C5KGrTFZ9M7e1gqW/Dzno7zd5Geihd
C5A4QW9E9Wr9KgtHY+qrrqLXr+YCWQNDJVz/G303qRG45xk8gg6eJV1/JWMw6ViqI2uhdlW/TfIC
rY94d/ur/OLaWQc++NC5fKFOgCBn5Qvq3JqtY8TZWW2QPM+GZdw1i/ZFm0u19ZfADkgQckrJdhsd
pqB3dyC0q11pgiBSu+CBLky1M5y5OCXmqAARtD0/5AG0H4wF1pFpYGpqNpaPt3+17A5iDhicmMo1
CDztemu6IUnCoSHtC+03ff/COPg7vR18bxCsRj9Goznctif7FAw5M0Up6OqJpNf2ajUsy16jBZqj
H7gfUGB5YwBS8L0m2ZJEkZtiPFiMs6rAZq9NLdnYayDTuV7RrGtzZxfBkeRtYStlERq++H+tiAhx
kas3Bv2RzMRKqxd7N4Vse852Xv9tsfsPf7B1fCmbzcPgGjzV6hrM4YINr4u/WRC0h8+bBTzpYhgZ
oHYHiwm98uvF2Flfz1nHbWolLzOUnA4snbb3vJmJyPIuOAT/tbM6kKbXpoq+cK3lvXGwqnhnKvWu
ViBjmdxdNKs7DwKmKdrYQOktzhwLEAomM4SG5vXy5ji02nnklpthcI6ydyO0YmG1m4bxzi5iONz+
1kNnB+3PFr2q+MOvQgMpHvBT0nO0sa4NV6WeoFNDxM6SBKWEnwi6/MHVKhRi/s+COAwXbgjq2Wyi
lkx2Cl6Y6Q9Q3hn7T7cdUHbZgXChXQ2wE4jBahUt9f85VkAMppV7XMrRn8x3QXhyTNCsKMLfNibd
MnA01D6YwQDEer2gyGYIPJy5f9xQRZE6L57KMtsYFfjFrLD+LvxpUjparUSllRFnspuxaxLaNNaz
hw4jFJJt/HCc3G+KfujKT+aHxNyp2eegOSSzb7X0HnGXaV/B7pLqxfH2kmX7y5AmDgodPKoaq9PX
K90yTxm4t0EtDkX+rA/lfvZS382fx001UVl0hM/NAB2I4AUdwev9LQNIVaBnxSXv0VH3a++RsZqN
byg75uKwCakk2NvWyfmseVUwMc5+7jvEoRKA7nl2qBrVTwetYVnZ3shpB1vKtGFY5jzAl4Q+G/tI
1fd6cZ2ddlpNY/WsjsWHgm82Tun9H3ysCxOrEJb2sLkpAQ9h1d1BSPtBsx4TozkWCEhPjrH7/xlb
nbzcZchLsUBvGNkxHatzE/pGEx9DczrD2rBhTJYSXG7eKpQo/aS1SSCgIszWWtmytyF3yMb84ARv
26w4ZLp+uL28X47w6hxSlKeW/GumfpWF5KXXgAJo6ae0POP8Ys7LftcqOfmRGunK58IumsTPXGTF
fLXXAPklWtvty7nUv5t5BxF8DA1ixUBH1P/N4Hz7lM9pnDBJMcfHamHGrgya8UfoNXnsO22gfowm
Jw7EqEPw1GeaG3C4hyZ+VNJs2nihSg8aWu+gnkFz2+s0BMhSmvaoRZ9DBOV5UoXd3ahtlRKkRkzI
umjug65eM2sH4RKq80zoUILU1xcA6rWvmt9ufybpqQLcLKp35NK/msQXd0yuZIVtpQBK9TGI38TO
Mh/Kyfp9gjjgcY6KGZdhUISFrs9u4nppjHInzzfvJU3eOlHjd9HGTSZdyYWNVfBTURk0i5hXRzvm
EOuWheLXsdvub++XLJ4LljtERAACvOJXmOY5mu0MEGUW5zMC6H27y5xiuVeGpXyjjOpZt5iUv21T
5giXNsW/X3wjrVeLpO1AQtTFeFzU6jGnttQ20x8tjRFupv1pJKyb1lrcts04AjuITGMfuMm+Tsy9
rhZPXq8irLNB/ChbFJUXpOVBo8ImslqUMxVhmHW8rOryCRQ6BQrroCTl4fbWyT4XTDO04UFEcQGv
rFSxUVj5oLB1FtOJDMsgZlh4bwY1P1fllqCxdEkg1midCfDyq+t3iXkvLABEAgR4NXTMR8fv7T9Z
0YWR1TWo2HbAk1Tn/i2nXTIgjRIfF4PpxMDdG/3z7e2Tr4j2FRhDMXMh3hYXnlfOzCLUES4xqI2A
0U9x4w/TH7zkmWL714j4hhdGktJLR7h+IAWGTiNZglM8WHtLjTfce2stq/toyJe5DRuA1qOV7CqG
fdy8PcVbwxuyKHSxmNessxYCyTWLca12N/Qt7PgbjSTpOgRHDYdH1Tmq19tljYFVBo5w6QS6E+97
kqQwn2yleVIrNrNRDBgLxMzqTa8VdYeMF+uw1J9F8xgy6EW+vpHSbRlZfZIqzuBWzFzg/gL7bj0K
MY/NKQ3ho+s8BJwxk3pgnPTXOvRIebhtDsgojz4b/c/COCHoV29ps29ZWd0+2uzGUTRGhDPtsdg3
iUZm8zQMG+dRboVhK2A4VEDWc9DNwGMCLYTs3FrFnR49pJ13NLKTV367fe7Fxr/es//srHwsdGOI
wqo0Ows1N93bqRXKDiO0eQ4SFMb3DLqIzftbNtApWA24eDRxt6qrJKHLIVlFGDU7F8vTIrCGMKQp
7X3W7X4NsKp+a/6olo81JDu1YR5ur1haR+ChDZwJgC6gTeGrF1HITlWt9RKqvpUZQLetZicznt86
Q3vIQTbN73or9IFikFMWG4FJ8lFpmaJMxBUFbGZdQV8iLZqnqc7OyWjd8c43+/qYpXdFcrq9RLkd
l0Yw1B/wVa9WWC9KldRak51dU3mZzPbbMDr3xRw+lOS5Gydbcu+ypv9srWK6XqfWXDrYGmriYB53
g68byVOTpc/pBBao3iL0kcRdEAJiHlxUnWmIXX++3DDqtjT5fGr0eXF6302Ot3dPciSuDKxWlLlZ
a0wdl/sCOXx/QELqFOb37hOoi6PdtCdzSwVdviKKPIwfUblbU/ZWTWdpmS7uq9D+oejWEwOYH2+v
SWqC+WmAhIj30K+83rSpVYNaUTnmxZTfDa51jKYNzNSWBfHvF6cK7UQvqKE4PLv0rilwdkG14WmS
O4RQ+N8aVl4dxbaRg+jJzrb+XNMuzJp/qNhvGJF9fGqnANuoogp4/fUy1EYdTEr54DnVQQyQoPc9
e3dCelZIAJnjszarHyw9urv9fWQn9tLsyuemucvGAgDYOQoe1faHYlLPgdIt3CplyoIfaet/61vd
9hPlnsTWWV8iaFSDQod4t2OacbDip8x6l83auzn2vhajadPwCPKNt4CkOnFlfpUHhNrQm3qF+SZ4
t2Qfh3H0F7+fK0SSkdgNNqzJd5UCGe83QQWz8vp4aKOsMrBmQo61tL5u7pXsobC2YNwyzySgI90E
2JgH1WpVWeS0TijiOvMVBKTU+exQfHGLrUAhtSOm+sRsLetZO2dFExvKkuzcuS9u6O57736stsYA
ZAdZSNAjvsxUCaPJ1ydAm5UmUDoWYyhKsc9rqlVKYm3J1siuDXhlyTeRL6GYvzrMc1fopQYj6LnV
7H0wPgfqU609NPmw17ewlbIFETgosjkqYixrgt5cGQsn77Ts7FVlswffDr90mc4bdTfZtwGggfYw
sCJO2MrXlEW3hjgApZ3E2eQbwZdFj/eZx5j87Ugh2ziQ/MavSg4ah6vcaTYyO+p0VpNrD1WT3AEI
t8OTpjo7L916U8t2jmFLwA98J/K0tV8bcVov1pCf2zo80t4V1Yjbq5Fa4L3Onuk6cwGr1WS6QgYa
EdMFUY1SzX6x1T2WxQCEkf+1sErX82qYLCPN6eu239o0fyj6n2r2EjrZRgSXff9LO6vvn/SGNzbi
dhIrET2cBr6AjQehbC0gSEGJoamNo612y037uU+ZlD7rgXFSGmTB2+i4dF+DcmvgUGoJok8A7NQ8
zV/COxe3eZ2XjdNrRBpD/VTWTx55eWzEvpc7G+4s2zZA8kDkf3GZrzvKkdcFaHhO2dnpHtrYuOfb
pJtxU+Zll0ZWflw2XVolHWcztC1S+4e222I3ky7DgD+N/xCPXrNHJGYfDP2AhRFWp475z9b6sTku
uWVkFf6NUFNsPWevzBilyv6nOC/eOO5vH8ktK6tUZDSHMG0ZVD9XRVjus8F1dpNbt7BTJN5GzJTF
MqafLKF7KHhgxE+58LJMDTylWJL87DWLjaZkM/7ThpXrR5GqPM9F8W2we33D4aSeDX4BxjZBdbqu
E0IzzehblubEaUSTmdZtUigYi2Fvjz9ub6TMEmR3Ol6ButMrJY5YiZS6LJgd0yzEOArYJJ8hdIG+
YWMKWXjv6gkP9lEMIILIFXo+q10c5qmorDwXD6JpfJN+K8c3oEJ2vSE0U3ebZRbZaQLrTv8fYjoI
kVYRFSaGuTDcOscNZ3+xTb/falXLskQ6j8Qdmkrcdas4p7cQtoYNK0rrwO/T+lDYf8VfoF1yURHb
nuGSJsX0zET3CpJMDvH1DuYLOUGVl9gL2qc2j55LSjqhCkd8Yiv+lH0Pi59jfNTgpv99F7k0vNrK
ZmCUMW8x3EbNCUk2f46HY5A/Z1s4F9mhhp5BIIuhTmBPVytUq2VqgUECXWYl8W7uH4bw5+3FyG2I
ng8lDgM71zYMK4lcYLY5cxDhchQygrvGcH5asxYebluSebzgzMFDKKTAI3JtCeLNSisGLLlTN4IJ
0wYyRwvch9dMKhQ6YffYB3Z9t9Sd9nUZ9K3KvHSlgtEAlyGhXPtLFyqZS0WVz+ZWOxeOknLZmVsA
KFn4YIz5XyMr31DckZiJZMk5DsdTGE77cXiOXf1pc75QFoVtVKsYXYHfW1vDhrIUwr3aCphxjRDX
bR5bFxphVfEPGxeLzA4xQ5QzodKz1/gdq7Pbwh1M4pQe7qPiJah/mtlw7Fo4goaNbExC5K3r8G+J
VoYDQGINgBzyeIjRyhCDu/3ZGWyYJ5py5xZohHTRYQZDBIRhOo3ej7RNj9GoP3S99ZenT7s63SIO
kS4cdgqXS4dBZ2t1MNRgGHs9iYpzrz6MkXHsUVpwijed9SEYzfvbR0NiizSEuiosyfSl1l3e2Jpm
t1bhr1Uqz35XzyqsZ2GeoykLqtFp8xIWrTLbOI+a1CoYHBE8GU63Vm9GK3e62Aib+AzCbRd8Kq1j
bvuT59f6O2bZDp4RP2nJY6YMTJB/nUae/NpnrewPHbMwxZaOsuTgGFQGUQ6C7YFxutXBsUdP6a0B
8lzd647F0Woj31ZOcb01Yiy3I4q5RCBi6+rWKCwrUgsdMvMpSOoj0LvWR+9zOoCbHO/AitYb50dy
78JdwYwPrMS8MNe3oqK04+Kx0ee5B/m/pEGx7ydL37AiiW1XVla7x3Ri7DDBhvTx/GFETDSKj4Wd
bXip1AiM1KJ/Bqh3XWUbK6eNzGZEna8pTo7+lFdM9W+xhkq/z4UR4bQX2WWVF+T57kCVC1By8jEw
fiCOYPz+k4yaj+B3BeYGq/HK8+HDWyrNYSWDbjyk6uHHMu/cJt0oZP3KqVY53pWZVQiJZwu1xgCq
9zCNdqn2kNrvYlM5Vda8GzvzA5w40KI+a8XLrN57DNR77bQP6nZv6m9h5/SbgzcxE/wN5Xn0URvj
jrN8VtL2vhwTwDjvrHvADoe+Ug5B++huyXvIvjZUcEKWBng1/BLXHyIv9XDoTCiElf7Epb5LU3LG
zvz9x4QhZoMhbgAV96owMuUa9W1hpTB2QfbgLbBrPQXdZ9P5+PshlkAODpSqCg0T4XcXfqVNDuzc
PdVTy1pANLjhP00X6/slyJWTBU3K3hVSOrdtSrfwwubKl5dIGbO2Z3EE852df5u0h/gPuGsYYIXy
U7COW6D+rtdlddOo6xlTz5QZ/S5/ZJKwdE7h8fZKZFEM5CKhmZcypQyR+1/s3jBDOxg7jKjHReBn
7ffION02IOsuGpcWVtmhMg1tpgdiettOT1RTj/bU+YP6MdPrw5QbNIweGuvZHPaOU/rF8Pt9EKy7
v8YIAIytKyeh2QxqkjEx69QhcwRZUe0jCF02/EEi/Cz+OG8+oifQNG8Vpu2gqLkjGgYGlaOVfIUZ
7cBc313V+6lvtjGCU45PTbWY99AAvDfHO8q4djocQRYj67SfN+tfshTg8getvMfLp6ANQ5D0DjwA
DcioSdtNurMzkYRapo37Q758MduCD8Hsaq/OoBVFuRr1Bd8YDdAqSPcLs+Rp8FfkItT4aDwW3ycd
OpPhCGXzcXrU3qvzMdQEDVOGnNVth5Ou/OK3rM5mncwKqq98cdveO8vfo8IAf3lX2n6VbnWnZEwu
IHvhcaFoDuXIengoMyhxWyMDGIH6XCQu2LrOT7VHpX4IZucYhDGKJnvH+1jFh6m6m8XA/Ths1Btk
sejyN6y+dERXyswFd9wc5nvBb2vZu00ZVnFI1xcerzuQ3dSfPSAd12HCi5u5nhbGJWDfIdvR9Ye2
eBjz76pxHoZvdrDVJBB/75U9cmZirHjUrQlqrKUqvMJiY6lD1jFl4gy5SxQmmGy47S2yYgNUeAgH
iPoGuaBxvbIwqQKFli/j4emA7Nz7WnN2opYbxNXOG0B2Eax4GbzfMCsCwqsFQk7A259XAXnktdnc
SBMHaSNBqusd6yXbIVQaNP+Mja+d08R79JYXrVgeko38SEYCAUcZ5A+2SAGoul3b1dSoMrIRjjxP
/ztB9jk2yoNlIV1YvimicN9EJh3W2e9CWImWxbfj9o7EeuM5KP26Fz9i5U1TUMRJazE6ojqfaSPv
RgZUABbfJ1s88bLbjYoYEDdBjQL35mq1kw1hglAuDmLrR1k14y5SEmfDhSTlMaonVJo1XlqCA+7a
iJOUbuKGCUHAUe9nU5S0/ek5nDQmfgY/aDc2T3beIfh3BDAQB1qnb44bJ6J9xlEcjXhX1MGjl2U/
gybYCuqyQAqzPOSX1IQ59as7bbbD0EtV5pc6o7mztGGf528WiFDqnRa9yeZzWBd+bL/VvU/wlTTj
MVPtu3ZA/OxjqG2182QfEv0VqtL8IiLtym2nclQbSG8YdjWq9N51uuQQh622kdfLohxugnwbzPZg
oVZ+WZSLMVeTCTv5EJyiTDkUMYigqN2jk+53xUNbD8+JU/1BAAcdh5QaY6BkYSv/YbQOSBblunM0
uDsmVZwqhenvdDvgyDbw0oj494s8T9NKUxtBAp2X5rlaPpnRFqXYL46adUS7tLD6RMHC288q2bzI
e1fa/T5gyMDKyweVgZjCWfw8FO+AHOLpKH+XpI8KmQhcYEhfnqq8G8Frmj7PEvis4gerdN4m4yHM
lqNpnFqId7TmrtOPTryF9Zc5+eWvXn3ydG4UwOvik8M1XB7CyfWD7Guc7br0D3prPE+gTIJZAtTP
GpbAgIuVlh6hlymGvcgNFKoTmXb8gw8NrohaJXcLsKzrD70w+zGkwS8SVBdMTrxT0o0quSwAwan5
r4XVh1ZabZmmji0rNdAVo71zo3OJ/MztdcitQC3M01Ek8Kt19KGZ5X3LqXAmZz8wdS6ew9O8cSxk
sRva63+trNaSx0EdeRbHIl8e9cDae+MPytMDIgu6vi/U8Pd5RRDaA3tPcx36PWflbeU4T2buMecU
F28pDeRT+thDgEAzPvyT7aNVSyUMNkx6DNduEDdBWrQBzDCCg2DmzvPGl21GYfF7X535Cyur9bDU
pXQE6UbUV4esn5/dQdT7H5Z2CxYtC82iWkHpWNDumuIcX8Qvx06bzgn4UBns5AV9p9raWdlfoNoq
Mz1ow4Fiy20HlEaGC4vCdS4sxoUTKlHMQWrLYR/o+nH2kB1zh/Cu7KLPTbBVtZW6IuJwCK8Kbc9X
X6xM8zoVnDNp0Xj+FDXW3WS390WRVn6dhfF+xJ9O2ZRspcDSk3ZhePURIygQprjgnrfFNEP/qJs/
gIv+iT9CygxfopDrWWNtYxrxwRJAZBJ4xgnQR8rruLWf/+CTMYlM04To90qZJgyiFsQrMYPeht8b
yf302RsWbpXy5KVbFPWyngY8yVR+4bc1BVj/2kHMIhjaTiEOuhXy9dpyB+eCR/4+0B7KfPTwokf1
IffhKc1Ojn1wtsjAJIcP9AnoJlbKu+wXhcKFg0ahoWhWhjpAomQ8rsPqrzqqodBC5TgIy40kRWoM
yBZgVapsiP9cL9bpmylLFcbVRnUu9lOTDbuyy429yyA26tYog93+lFJ7MDaCrRXfc53wxalrjdbY
MW0zGcDOB+0hn9uduhQHPY7+vm1LcgAAUyG590vI3f3VTrnYyLx29Url8NEJA1gXZhPlAiY99mYV
JBtvhS1Tq6DSzmUSKYz9nbWAd2Xc+9qU+I2WHm6vSLjeKi4jmiKyDabLBSfk9ddSsnnIewdQdjMO
M8U291hH45fbNiQRmcjPQJTp8RxBB+DaRjSGhVNZwKTNGmkW5rLeqGF6WMqD0WqHMs6/MB3aKT9v
G5XtHx1LSOwhlmemZHXmZpSiES93SdeAqqbN14xaoqLc3zYiicRCeka8yynpAbu6XlluN07S8c44
d2G7Sz39qIbvrYcITmDlZdkqUEquGXAV4kwxoAk77mob87m3FXXBWFl8yqHqjL8aSeCPSb4DeHB7
XdLNA0cKWE0wlLwa5K6qRmXgi3UlpeGHgaKe6Ornu6qZ5/1tU9JVXZhavWmUJeMpUOHnMW04tfs6
ju9n913TO35dbd1fMmcHgikEyaBToJZ9/bn6oeqzfGRZXvh+sEGkQC15ezWyIhERXpBsuKh4MwN/
bSJJx8gZDUItIwN+6NWkhjMd7P+RdmbLceNKt34iRnAebsmaNFqyLQ+6Ybhti/M88+nPB++z/66i
+BdP9wnfuSKUBJBIAJkr15q8JJXcqJmPUfbLIPfnyFso+7U4iNg0FCK4xnsdJGpZIWpStL02U/o5
7Ub0sYrbKHb20b8oC1Gl/duS+JKzKNgjddHFJs2uQVuXnhKZKCP6o+rZRipveMeaI56bWoQnbbbj
sSjocavCtzJ7Q/3E1m+vL9n6vHE6s7HIWy7JKGozc9LCYjSyHnsFZIJWcZsXwSHqNoLFmvfRXC2o
kGCKRczgctpqLeniJIe9uIcVC74LKc6O14fyBxe/jOaQ+/BqdEj5cH26NOGUgwRXt2hISd1Ga/bq
vig8MC7ByZo/DdHbnN/E1FOQ5BkQYCm/tvDMzF6VvqKg5ca3cXADIX4IbHzjw9aWEfIcUNyABalS
L5ZxmqS2bmy+y7Jh8JB+j/8PbNtr00tellQwvVMEroVXDpU2Wr3lEEjyiQy+ArBnKyW6Fu7PTSyG
4Qcqmm3IZN63WXwK1IcpHjwTKak8++DHwa2v+bKrgNkYq89tbbvVp6TYGZN1LJRkp4UfjeiuLreK
f6vfRLhh1akoccG7XPJJK/sEpTwgslbxoJqfwumXEld3aq491pp+A3/fFohLjPKdk1EEFHctgZld
THQqz2pPEz/tPMWTolSH0vrViSxYdmdmL9cdeq1soguoGM5MMppj/HJ0o5QpZpDQfuqr+Ksen7gu
eEgOnCLZPiZTs2tLEj/dwzjpnh1Fz3kzPtmt/RVM0OH6p6yFCYYLopruCmhVFrtX95NSHSXCa6c9
G+HgquPXvoTz5+N1M2sE5Dr5PbI/PF0JfWIrnQVXpdbRVbFIRHeV/skx6l9O0N7pKWoOc/TZ1ndJ
ss8DN/Jra6fU5um69bV9yu2WS4ZoXyeGXBpvOilTKyg67hPt6M+WV7XhYSyyjUNyzYH+MGZz7zR4
pauXVgJt0gzIdoFeJL1rxpUEtiEHow5kruz1n2EjbWRrV4cFIwS8O6wfQf7SoKIOARQoOkV4Momi
47tyXlV7w0GuGzGW5SFHSnwijxFRTbyTs9vBPCn2Rj5tLcSBFP6/42DqLschmXM3pAJMIPW3iE+4
2/JSq0tzZmHhfXPoh6Qz8D4TMQmNjm9okH4l3S28uxtOsDWWRSyNZR91GeoS97P9UEBhPoUb0Xrt
1XE2WX/QBmcbSe9D0J4+Q5k7l1xtER0aw+13+fSm2Z/CbsPaxuovk6ljKOljpIqlkXZVWB5Qr9lX
5gZEYTWRAH5WwJVIJLyjr6jDPDSDmP0pS2SfR9V1ZhUlX+vYO6TI6wlSp28IAIZp9hx1FkXt9IjO
49E2s95tk61i/uoSnn3NYh/boxq2k43HW1GPNPxofdRLbatyvmVk4ZHFkCjOKDPkIlf2U/UyZdL+
etDbsrA4zzrdaKvMwYKTv2bDXSFvZSTXY/rZRC18HVhRaAwdFiTtS9zpez++meIO7uo9udZouFXC
fldksWfDO359bP+Lx/ypzYnC5nIX1BGy6I4Q4B7UpJW9vDNM1Yu6pIu8csxyZWfLxWQQhZNpcGF8
Hp5jxYajOCkrAxSRrDx1qpJHRz+Ho37vtBF5aCfXtprj1k5XUAPkn3m90PGzOOdNZVZNTUB/6sT3
wOG4/nTwh2rXS783JkQ45fL2cm5pcY7LfaTZwRRQUW5SLzYB1zgPsfR5/NgCsXvRHVcx2SvQzmnK
p+umV8cI3zV6xgBByYVcRm+jcVIp1wQLuZq5Uawpbm876G9rt8x+sJE+WrsWmmfGxO9n0U9DbLPv
RrAtYTS/TkOg3Vj5KF6hoexVPSQeE0x/B3uqt676q2EX2l0ocsn26MbCMGILtRFmFJ1b/y+He280
fJjU+2A41MGHmNw0Kc7r07o60jODixd3aigSEsAYnJrhCAMA2e/HkeaWUOE5Zxi7cN54MK6Gehso
CKlj0FjLdZwrKItIFLOl3mItv52U5oupgBq6PqzVTAL8xmImwWZDs325ggNlockqMJODgUeHJlR/
FtFxklJXqZ8ATLpFRcV0q/S45qR0QrNu4DFJbC02ol+rfpY4OClNGXX7XJa3ShG43fBlY3TiWbLc
hud2Fs+WeEaVvY6xM+VfapLDD7pXhm6UwgDlRY/5Trb+ghre5Fi7bnh1fGB4xNvF4FWxmFVnjuTY
mplVp34GAuWMr5BTW93GQS228rvRAZHWoQYF47YEJU0gEAI/a6kIGQhndp4JD6OzmwMULjcydasB
HjQJeEIwoIxpEVUKGtTyTKN8p32yoCCwDwMlaTv6MirKobdVj8eT21EUtTqdXgLPTx6M7EcGyvj6
vK6+1Cya5UgXAk1QbBF3zwJOLGfmGPsMWYFMv/wVmIeq3Pedl3+L5NeadglzHl0HUZXMuJ+1261M
7Bp4FHY8iiswc6M08u7pkkWpbYyibFTqXpf81KfR1emiy4fT8JbFhwF+w+FGGW9H59fG0FdXmy4c
geghu73stpbtEA2gkPKOavcuzjwW3yM04QAJSPqp6ORDmx3BzQg0JRvda/Vnua3ceSpdQb6yxdi0
FoCBqAnyT3qnQeteLkTuaKlRpgIkkuS2m9YoeBfOp6iFU81JkmEfp2jjDZRlaKNJvm9MhTg93zn+
mfHF6Zq0ZV1LJaVQ6K52Ya181rXvfXBP8flmjvXHpqvcMAv2xVu4ReWwurFpSECRFDQ57YeXw+Z6
FRRtR8EcZpnWfohs5EE+jFutcmuTKyrLKPKR3eU1eWklL6LaRE2H8Fj3d0GU36plx8iqz1WocvC0
P+Za+SZp2c/r87rmYedmF9HSb2YK/zNm1WNLxTAos73k565vVQ/t1G1s5bXzjWoangx5twBvXI5x
MjWpbGdmMinfIJQroLa0oo34v3Zo09tAE6rYs+ryltDoaRhK3LTxjMArtO8cNXqR75J4P8HQnhRb
EghrujH0xAM5BoUrGtkWYVJWq+I/NfPSqLyo+RFUEFZUDTpdz86pS6VDGfLirfawmrvNFJ0qlddV
O+/t0v5RhvLGQ351iilxg3aHqYOs0uUUd5Kc6lLIemp67UrKS6IBlbO2gDGr7w76ApD8AfxHdFxc
jYYpLlUkCNkTEUXum65NXDmxACz1uz7eg3LXSy/Kkd7eOGRXhwfAXfQZUxlb0rcg7mJkYQv3atbb
giPEGM3d4G+46eroABgj4Ez7GlYWo1OVVk21sqMeFkXFnZ0jIp5okPw7vhzftLPaHnh4aXdTyX8V
9ndtqODa50n86freXOuhI0VJ9UDkt6nMich0dvK1dR87Ek+q+356CpJdHQ3I6VWoUpwsa1/Me0PS
HuChquZmF+Thd1U/+fqDBJtvIQhy2+B0/XvWJv/8cxaeDuGuUVMJhwXLik8dKPt5fMmlLd9aC4R0
hIItBSEMmHUR6OdWyoeh4pTJGmtvOa/TWN8VFqg9k0bNJni01Mqtin/RXy76UP/H6iL8pqmZTgnk
kPel9ZapvWcDLpi/WKPmZtnsESG963O5dqgATSLjBhMAx8riLJ2a0W4DFep1J3mhOfuAEphdhV5n
b9ziVtcMohYgq38QbIs1C6LGD+yJeCDpb6EEPxAkfq26lehYtUJWGdwqDGxcfy8dNSDf1vYt5c+i
SR+M7jeZpEMw/74+ZWtHFVqn/2NEfMTZbpiqrKo6UaXWrcabqjcZeij9ac52+VBvRIBVHzwztZi1
vEmiTo4LRHgH7atCD3Rmdvux1m+sFJ0BWb+x/XEfxZtxddUrzuwuDki41dF0Am11HzT+r5Y8rBGN
v2ZTuptl4vj16Vw9uP4j92hBuET9/3I+a/qxrEAIwvTtXg+f5dGTzac8O9j9hzz4YUMeb88PlhUi
BvwQyN8CMn0F9/wx3XrYr3oPz0Jgln8+ZLHjjdJRB10Uz8so9hT1RTUTt5yP14crXHB5f2QL0MfG
m8bgeX05WicBlBT0eI8SBDvaHkhlmhtes7p6ZyYWqzfN/WRKPV4TNOFjbRo7q24OoaX/EnrG10ez
OmVnphYnlF8V+tCL0UTNm1wCQAx/l1uNC+s26PSHxozGxmVzsVGC1pYF/KmWc8+Wftd24XKm/5uB
/G1ksfap02Zlx367t+dnQXUu9w/9tNUdsRo5zL+NLIL7kE2THiFRck+VFY20Yyl9Vihfz8gsFcH3
fzMg6LF4tJFhWeL3VbmfAC/gBLUCZqx+KS3drZMNT1tdGhsqFMGGAkBNOPtZKOyjbOhDcUGB+n5w
aVLqT/ZY+Ad0l5z/T1PiU85MDUWqKH7B3Pn5l7zLdkP1PAGZvz5p4nvfbU6K60BoTHBcy46gqY7y
ztcGECa19TLM9m9ps112NZ3hiELvH7pV+jguB5JZoalnDdoVmRXQEhn2j4qe3eVoVgRtd4iy9qll
m9Ic+CCVCZnMvYk8OGiKcJdowf1g+huZnNU1PPuexRoChO790AS00YjqyvAMPVSZfLk+rysRiXK6
xnsd+TSSfYugV+c94+zwk7zrTqNsx0eIHotdmFqTO8hbTI5rjV0X5hYBsFSdog9GljErh0NeEy6G
v5RZfrHl4avQewjTm8S6kRpUV7JsD7nlLlI24okwsfAkGg7oYKEryQQQs1hlafR1M5/QtS9ixDkh
fDekzqvleY8241M8PofjPz9XLgwuljExQ3mCqwpAG3Td4DOsaa/7ub1hZSWCXVhZ7MIGnRU91xnW
VLxBzl8eFDRJKTGUW6jNtWzXhSXhUmf7nXtGF7fUxqCU+Biaz2U07DrtYT4lxhOUeTu9QFPnoQV+
2/UbQeB/MQ18Sbxc4WFerB0cXLacNLDsRuanhNM5KGm24V15TJRob8NrAPf5gz19HE31Mau20L4r
+5GBm7SagYB03vW05WMMqjiBW3/us13S3iYA3aT04/UNuXKxpH4PLhyEL7xS2uLctssULLVN0Sx6
gw6lfvb1u9RA8nq+V7ntZebv6+b+wETfbYe/7emLOx60yEEt9/TMhtlhyG/C++QUPnfprhs+yHXi
ogZvkadWP0/0Cyq0HgG7b34pxgc/9XJjFwxuOe6VD9JR2WpzW4n4oAzYqKIkJxIJl242gm5Fkm7i
vaW/kS0v7I2Rr24Y2jSoNKjIqLxTz4071joUaaBRuQuHLxEc1OEuMN5AKm/A0tc6zxkLV1fQO3RV
OQu/LdWAhEHE21FRgKB9HbKdon9R29mdanjkss9Qt+xS3bq3i8DrzUM+fgiNQ1V3O4nbtmm+bgnU
rH+QQZu0oG+i4rL4oIgPDUeHD4JdCJFRs9wlj3SeHgL1tcs/puldZTmUCHewKkb6i7oru9dZP4UQ
nDvZv5D9onaADAcr4dDIKRbqLJ5YcpjMU0R7zggs1jC+O1sJv9UtdWZgcejMtabkzogn+c2Xzp6O
QzXeaPatUf2sdfv7qH1JaYi4vq1WQ8WZycUuVmL8oOwxmacvenQbxD31JW133chamY6tgdaVRdmB
Gr/4irOZI0QVSpyBM89LpFFSEqf7xHGsgyqjoCM7bXsAFjS7gTxSC9Ul/9grUb9x7qxOLrSIMFVR
4ofO5vIbMnOoBvKpxKvyh/YVL9rzTMxlAELa7NnW8/Uhrx7e7CNKLQjKvqMd62XNDzLEZ+7pYP6Q
GN0OxR23GU5Gn98mT6PcdhsLuRqFzgwuNoovF2GtjWRH+vYhENICypb7r06gSOjTJEMGb5koTaJS
MRIboUDBARunP7LOUxov/8tM9n5eemiAbQxp3aABCJ3UEhDKRcSPy5h3iejktQyEZEv9Ph7nvR6n
+yCTvNjY6fI+1LcwAWsZU4TmVXKydHzSCLTY5VUbh10chMgHCebwKlMizxpLc9epqX/MOni/2lmb
odq2jrXhxCfVmuqPkxNEG/66umnAqEMfC1SX82VxfbHktKEKxXxzqppHpZD3ivbWG8Mhq5/r7lXx
78N045K95kRQ9IuXGKkFGL8v98jgO60+wh96D8u3G1Zvqvn9+rZYq4DC0PBfC5C7XFpoJ7mr7YZO
hrJ3Yz3/oQ778U7u+u950d+M7QeVws34JchfAjodZhkMuLmxM1fvZnSMkhUHAE72ZPEJetUQi4Ss
r9mWv5M+L11rUg50wnhSO35IrRTdzZ0R0uobnJpAvVVz9bQxCyLWLO8yQFdpTkd0jXz4wsemOB3L
oCFlKinhlxzxQcAte3+WvMxUT2otezJcEkYOyykEOCMcCNftr22sc/OLZUb2hAmwiRVQsUBhU9L9
WbnqLwW2CuoDcr3TrHjjCFg7Z85Nik86OwGUODaqsRTRt/uRR9ZOFMyCTbzk6sDYuUC4EK4Co3tp
JcrbQp4UH/TQnLqtTBtruK+Hb1rwKhf3mVEdKCVtvH1Xt6lGf6loV4CEfwlqTBInMcJGZptaDWfJ
t3Z0KNF9izIfzt/Z44nhD/Nz1g/e9UVc26uim0oAoWlNW9q1wl6tJouujyAxBdljpG89I9ae3FCB
CSorbl/yMmvWD8qEFi7RoHQeNCl2s+hLN1buZr1YePtyN5zbWZ7ModqGUkDSNNfHXdr6kaelGjcs
tZv3E6GYi2eyVX1bO5/PbaqXntLONG/ZJbmtOTnY1Zfxl128dkijD27aN/9ipThHEE+g3Ynn/CLg
wPWryUNMsakr3iS/cs2tnou1zcUFmX+IetCluBiMM461ZM2kN+dPcfMgocsdtc1GzFiTEAeUB4ID
5IKCcNMiaMQyQndOyqOyjVr1FPn2tJuiot3lTi+hh6kpJxB0cArkkeNpfdrtrKGFI9eoDFe16/I1
7dHMcexdEfi+R/+XOFanej8Wte356Gl6ThpsaZOuTQyHJ5cHvppK/WJikk4L40hGY4yOWg9CQNt2
zX4LhLa2ETlN2CC0mdPVtnDfqPMBOYVRep+SJlX6t7zY6vZec1beYmxzWnbwn8VxMTZNqYcychI8
sD2JG2TWBF5jPhBLBWppkzN3ddrO7C2WWs95hdi8owFhPteZfuiLwdtM6K0Nivsb7JJk5WGIWeyK
0OiNXLUaJCVU050S9rtCGVge945cH7oiPulNcfrnIfPc5GKljF5qCqQGIX8PfpDc28mwG1+3sHq5
ODex8DhHpgml9oeUzpTeOpr1AJBYDoc7p6qCY879HDrldj6WMg10UlTyhNZwlyxMlWeU6uStBuk1
3zz/nMWrIJ1TqbMMRhxyZxcot+FfVGVFCQoOAofGyXdcdXCQ+mnWo0Jj9Heq+qx0kLJJL9dnde0g
gocA5BxFU0RIxCjPLg9JaNS1r4hJLRyvzwc3BqehOEhdbxzma/cHsDaQndLnzdNisXpdrZVTn+vI
aaA4Mo/zUZdfY+M1zI1bPyx29WTtw2TrXbXqMwRW2uE5aaEzWQwPiLAkQbOK8AXkIvJgPBf54EWp
jqDZ56Gf99r0NbMSz0KhoAiHne+Am7s+wWsnsAOY1SFnCNviko6AwN37yuyLccNkJBLftDzmsdeO
9u1k5XtpUyxuZfeb0LQJsSYbZWB7EWJmfSgKdUQUuJZEb+WdVe56/cM0J54JX9DWAbkyPsgy6P8D
sgtX27KB3887GvZT1jVU79Xkaz7+rH+UxeO8VaRYs2MJ5IVCssoEqrBw1DyxKGiZCGXkd7p/n5jG
h6lpXowO6jdV+XF90dZeqhzFYIeE1N97Fq/EiWyrF9YaK1PduVfKXdmgNpXUsUOhzvmcOll/O6RW
6xWgcJGr1odjAtjxeP1DVrYnNCvAeIFQiYvBYtRVqdSy0iFoINWV15c/525nc3/rtlriVnYnaH2S
rILyidT64g3RomuUj2OZ3dc6+aOhdRv7prrRHE+Z4ab+nSf/4gIMRBSNUgKcqMEswkEZR9kYCe2J
2OQSKn+SyminOKLzYYvua2072CTqhTCbRYhbTCHiJ4OV90Z6X/h7SY4PSazmrmGGh6FwUFCsMrJk
6pb/iOC/uHf/obUiuQASBRD2pbequRQGto/QgKUM8SMqet8Vn95N3/FDxx3SAvb/MskOPpjhxy6Y
y6Nqj/nLmOQhjNPDvC81hVfcdV9auXrQEyHoX8CPCqmpy2/SB0TbbB8Bkzzos8OcpZ0XhexTq1e3
6vVrm5UL1Z+YQK12CaOoEwSmYANAnGf+bdbTbQ9//Y5XwbGXtirPawAVQqsQHDIAhjj6YlilokVK
H+WopdT18NiHlr/3AYiD/QmDvaEq0anIC3sfUfLzJmWgqEvw3I+D4IEa6mavDGi4hKk83I1zPh7k
ZpPvfXU2QAnS+OkI/hHx+9kZ22p5hkp7nVFeKYpjUpTa0chD55AUZrqfDT160n0/v7m+2muRA6CV
AMwATnz3dm7g1Z9b0FDA8LrHwNKepulbbcqFK/tbfPYrNyGTIw7SPADJgn3icnxKGqE0kePsZX1r
mM9psbWFV8aCch1Iyz8qlNwhLg3kWmC3c8ASl8bHPvoowTqiKF6ln65P2co6WWSvTB2GQ6puS6hT
G9GwmSgT6xRyzNiPqT27xii5k9reVOPP68ZWJg2CPS47lJ0gJJAXbqvkmROYocJuzD/E7UOWb+mr
rhlAzYAXGucfkXYxaWOTJ6kSM5qmKO19oimS2zatdbw+jJWgYmlwBP5R3IFpfuHbEys/QaeW3XdN
4mrj7CnjC8mjjdC1OhbKodSI4J6hHHjpAPSL0daW05/t6JSfasqFe1LD6oaVNTdDwJxcEyUo2gAX
h2CTjV1BDaqgNc//4fhPfmgdhsQ+Bem/0GOktEvmhwsajKzLLiBoSiOtmlE0kcrKuqv1pnGtUM9O
kR5o++sLtDIoymqYEMBOkmmLZ0pV22OYSw6SN1K6o38VFhMNzjuYTK7bWbtqU8EAiUvWVfAUL/zN
yPLSgqMguxc5ko+S/qUz/6rn+9yQ3UG6s70Z9tz2SWp3G3bFY3Zx1NJ7JHTOBb6ey8ulb4SjLw4w
DXWYoj1NYbLX+49OPtwNCr2VY/Dgl4pnyw+WKW1YXptZoZ9FnR49H3g5Lg0HneOTbscpxdui1eEp
Kr6P8EupL9dHuLLFuPlBogsAGH3yZVgKGnB3ZRfl96n6Vg0PtIwp4T9vKcQEFTUHKlnjnahmN3NX
ka0svx+l19x6DSn6b3aKrexhIPmCQRqS2Pc1lzAb7TA2iz/DMKhFNFtkHavrcWZgEYqKUh5r2Bzy
+9p5AL43I19R1Q+bKdU1Mzx4EIZFxMwElHC57PAp9bWpxPm90t+VNtK+yV998C0qvl1f9VUzJIpI
sZGXAjNwaUaaVLmuui5Hils7ZvsmYDRq6zlbfUtr7QN0E/2PoT9J+LPbyWQlSS0VPWvfOa5mt3sM
Ii4ePXOUN/2duI1GQ+Wmxuc43UWHOTDv7ca5neEz63/Lzud/PGzKun8uLdSzOR4vh23MSjm1IYnx
PH/V+++++VEyn6ItiayVLXVhZfEmCMpuKJScOlXqDLfO3kiQGii3uKPWyhc05QEo5TARQqKL0Ave
Xo0sneQ0VcZistzhyFxWsizYhQ3jOEemq2r5/fUJXB0aOVmDbCnV8WVXSpyVShVDrHsfycewrNxY
elLajVi/4pswY8LJzkkOyeKSdo5qjGXlHSBJXZ92/RB4U1EcEnDufhJuBFnh5ovofmFqsducGlRg
ZWNqkh/MuL+L0pbz/4YHuiflv8MmPwVbjP7Cxa6ZFKM/2xC+lsvN2AK5tMcX+NOKO8sy3caYdwod
k9cXa2t0C28P61lWJQtTpbH3v0xV8RSbd3n3WptPVfLdd8qN2VzLa8A9B7yVi67jgBq5HBubwq8n
BRzi3DzHsurWEn2iCG3NurabwtDVBb++p1oBJanK3uAUXnPNc+OL/cDLIVPUkrVU0RJUFVfRns3u
1/UZ1VcW79zGwl94QQTTkGND6YsdfHu7wKw2hrFugtOYu7UGOG9x4Yghey4Hnde8IBV7bAK/2fuK
ZN1cH8iaawgsDXowcIrRf3+5UiTbtLzuDKjUhB6JM3hBaMO4RJZE/da0N0n3MZ+2HnJbNsXvZ54v
yVNdNxU2C8oE8ORTzHfr+NBM3Ynu3U7+7Wy1Ta/tNeDWvBqh2eLhtdgAasSNUtIdAAPqd6V4QLrg
BIkXd480fvoX83lmaTE2bh49LuHj+dHoDUPpjcbd3NwFyYuaK6BVRaHknz9beOBRLze4+HBJW3aZ
5moQ2ZJB+aqhYnFQlOF5qOXon+9pYYUHK6QeolC28EdzSqtRSxGQrqsRLQzpEPdepRlHtVfcJvg5
dWD/x+iu/+IbN9fn9P05gGVyC39emCSbF3UmsykjThoKFLr6MKSpuG412gvdhdfNrIDyL+0sRpiO
kZzOKkWztJJPRfAthqdGh4gsAU9Rt1/V6kXhCo5S2fQZTsM+tyhjKKjYSOUGkdf7rc+H8DwktY5c
Dt32lxvElmrNrDMGbGaPWht6xvxyfagbBpZIXC1zarTtC8oxVuX6+Wu8BURfuZQwBNFMKLANIrt9
OYTE1rqstphLNdRPSWMcyuYplx/6/CmeOvSXbtMR4tBpi4NIhKvLQxWzAvlEGZd4tgxnk4G4XK8g
Dq2mey4n9S9VesqibN/K9m6zaL86i8jGiMqP2BkLfxljBYmcURgLLdeSnrhmbhzc748yhiOSRUB5
uWwtO4xj31DDOcRCEqKTCdimA5hdFFuX8y0zYqBnAZlHH/gGYSajfCk6uJr8YTK6fzUYAdkQjLu8
Zy+txLWiGp0//0eDnB4T8N0w41937JWuD8iVcDlDPJWp4CwO/zglTavLsDZmj3rmTmzXhgvVY9wd
dfXVaDQv8FsvnBIaJgMwWhv7ajWEnJtfzGQC4ibyMzaWPXncXh8z85OKnDGJASlV3KzfSSX9m92r
HRv7Vq1OFjSkmQShvbnZY/j+zBM0U6R/eNvBkrrk77GbwvYznR2oH6v6ZxDV9Lf8jml12Z7097mR
S1OLS8QYpIYUV4w6Ri7Trw5h8DhFyQF1By+LdoWducrg5T+vL/Xa7jsf3yLClL7Z9tOUpSKZYOkv
Rb91rIo/sIwl1HGA93Fl4HhdjKqq5UKWZyrvsswKWvsq+hgEL4F+Mo/jiyRt7I61yEV3P/EeKSMa
QxfDSWe5zPUJa1HQhwelpB3QnyTEOq0muTE7C9qGjo4hy0p31+dxw/ASTGnVWm7YAYYzkTw7BcMu
VX6OxtFIPoUgLK4bWzvKz0a5xDnFKSCKJgMH0xe2a+gvgRG4U57DJHC4bmg9EKjUw8UjFTLBxZXP
ot3Vksc+vZ94/w7tWxa0j2X40PwspFtV+ylpSH36exlRsx5msi2cylpEpUrBy5X0KyTZizigVlZc
aiV4hzF7paMkah7y8O36CFdNkGrl4KGQgJ9ehlN5huFGm9T0XjNu4vZRHg5y9em6iVXXoGYgOiVI
iC8vlmYsB2pQaRw/MB6ED9rwVtNVlp+06hdla++6sdXxnBlbbIB5rO3ZF8gNYwzc1kcMIPSGLTnc
dSN0EMBKYiADv5g03Yeczu4wYoUvgpTElL40db/le+J5+y5ywGr7XysL34MbWYliFTiIhZBc1O06
/6Tp94PxvbdeNWtXtbZHB32SfhRSl9dnUQzgnWlUJyFaAsFAm8SlV2gFUnKSz5JFSjceg1nT3cmu
lZ2S1VAwVba2VWFfwYMT/Enock/9s9MWrg7xcjtEuc2tWZ93EB8pvQu9WbcztIcBuU/OBQ/1IMd4
TgISDgnJ8i1l3VU3PfsCsehn1xeFfupA6vgC2RuMr3USuHF+TG/J0VvxVphen9+/R7twIMcMB854
n1fQTH9V+HtMPkk+/Uvxl+vruHb40KQEBSoAc+4yy91gGVQJ2zi7N76F1U1h7Rrrax5NT0bwQW3b
vVpJh+sG/xTqlp4DBQiLCQhSNOhezuKoGrRUpiF1BqfWb5tBy9xWE7JyfT/QeZxktJKa84HLd3TT
TUW4B08qnZy26T4MSal5StGXt0PrS58Lx/+RW1lHipdkglGhU5IDdXZzmlL2QofjaOadfZuENQTX
+ug82Erk3FEQD26uj2ltsWB4FskTizf5sqSRBoXUUIxO7yW7OVgaOMs28lo52df2P+/CglYf1sc/
IDrunyIknPlgb0RDYsLbcm80o6vWsA5VriRvrNHqq4oGQkGDDhsNVYFLK7KOplwg4CxzoPrePEzB
rrT773o+R55TDD/ipEsPSp16up5B9NBP++sTuv4BFPppUwJEjLzE5QdEulk21SDh/vWOvuL5rs0O
qf4Qas/21yR3++/X7a3dYQWu4L/mFoE0HtMI0AG7jZzlrzp9UXy0hNRyb2bxrm03WifF5L3bADBy
KMAUZSj+FsbGFlY3xwK4oknenB+kn2kzPsb2jWHHH6bM/zoWW2Trq8MDd0yWjVIPZ/nlbE4Qm/VN
2Gf3SdbugupOiAQ64JTynRQm/+J4hahKkDXSFST/ebmcOWjdJeqkJAA1iqo+VFK5lwvntii3joP1
If1tZuEg1sxTJIs7YQZ0VxEee1qdKLTsVH++jWZ7S65wJdVMtVngGygoWiK5dzmHcujDOGEBKVOL
L2N7iqFRqPP6pAeAKmSvzosjab6w+tY2WyIoa8fOueXFsaOmIYlTs8ju+2DXGOlOznZGMB7bRrrF
7dCXe76+GdbuLrT2qiRqOWvVpayqkkqxWunge5TmOTdROo0eomKLiGdt/c6NLKbTHMlLWT5uklqn
EH66OC52Q+c5ybHL/jk8gaUjMuvgLIHDLCFVilkXehcaYAbMTPd6Zcq9WYKEAbLHrWGtzp0Jzd8f
MoZ3XdHW3ChW1w+4pdabd7EyT7tCtm/U3Ni6/K2dOWBtBHqU6x80nZf+WGgwDk+lD07ALl2pG3dd
+EWmMzcpN2Lxmvvh9IwFXyBqLdwvTuSexn6QPZFxkOZkN/QfZd2tXmw/39td//m6860O68zaYl+H
MGFBKgeUhNv5uJ8jDXBoZ3ljaYUH3eKOe93cyuCYP4UsM4BmNIYW5sx4MPJYJxY3SGlNMzIDf0FR
oLa3efWYJRsba2VsZEgoA1MC5J2/7Jl0iq4oh05s5Oo0Nfdg4EMTem57Y8FWfJC0F6cmZdo/u/jS
MxKAR0FOcepeBgFu2F7V3Rqb8t0r+xcEKtGQKwgjWooha5MxT06C+5H9DAN9L42vJlzKnfkKlmBj
kVYwkSI/AvgUBSgMLjMknVTRHFQn+X2mkszVPtt2ccg6ncBvFfdOo99rzZsEplcmhx3o9lsi68fw
6JPKCJU7LZ+2vmfl3UXzFCUQuumE4OHiEtbmU5vrAC3JQ+3DMXRtm8KqVD8IbucweNJTT3N2Xf8t
cCAVTZXf1332T//U4gKBeSrVlOOBUxv65QLrUjuNQQPEIU+iY+nfDsNNJd3VoUSqr38m8ByCZuL1
13j12Mmekb8McgWN2cNo0hNxZ0i/fevQJcehe8ypcg/Kba/9znkySepdpB6z9sbeamxb6QmjG0MU
GUBwQoK6lKGsM1nqwrnJ7ytrl0bkZMzglDq6B0os9KxfmeGWwbSXlBkZ097lq3oZjYnHZHgQQn3N
bB25DH8Ymq37tJird3OJ/gOQfx1ttiWcWh7Nnhs1sAVJLYL9yD3pWOpVu5UuXokz5GfEfZ0gQ21L
bKezW1Gn+I1u1DQxOJ/C4bYPf1r5d6SV3UKLPVS+6mG+G5vgg/Mjrn+32f8h7cyWpDa2tn1FitA8
nEo1dlcDDTQ2nCjApjXPs67+f5IvtqkS+kthHNuxfYDtVZnKXJm51jt8D6P+Q6fWLukVM8FTX/sb
t7SVVCTqRUCa6bOB2Vv8noFPZAF6EIJdidem3Ws3q8c5tt4P5daRuBYKvUfwtJTIhKrn7dB7P5r9
SoidZVGys8OzasRuMcaek291MX64wS0+Jvx/Lp2gvsgUy9Yh5U4pHzr8JCPV3qW+40npN8nOPSMw
3ljj380xNniyTP3B1toPod/sQv/Uav0hoELDVNPQlLDoe3d/u66N/wdileqcAD8tpjqWbLMuZwR+
5vpPxT/gT2GWn8ct3OBK0mdjgYvmZgpudVmPmSDJUUWG40sh0J5Ll66h67+/P5LVGCRgZGg1G5qD
dvslzRq0BVKN1HzUj8Z8yYIM6eSN3Lo2WwIU+78Yi9w2yWnmVzUxKFa4Ote1ODmwit1o2kLar+x8
GwAiRz+9Qzp4i+/CFuhLM6RXHxVv9AhFX5Sg78/X2qa/jiD+/GrT+w7gjSwjwjSf5JHWnXOAy6fJ
LuAUnBR+IxjNO6oQVFZQULkNZuVcEq1ONEK/SPTJXROHZkP+KFvvm61kvvKAJZUjlCnaInTLF9+o
UPPAnnNwFXnavLX05oMTyG9SkyKcHZsfFdwtgYKDvMnG1/tjXFkcN4HFAr2aUNx2yzQq2UpqMO4a
XaXI02AwYri6XG8kyLUxcttAgBjrXYElvQ0V6DMu1D26CzNH+6ycneHv8i0iZMqLJjdeaqqH+0Nb
wS1CpfgZcHmhquOEKrJwulRb7VJ343zqEkXyJlxcvMSg7tU4FcJKc5g9BLU9uVFZINaLzO0p6mXD
s1trSHaSk6PNzx/9NQeRdkJhZ8ukaO0dfPM7F+8ODTUIHF9QhLAz7RI6L2EVvYt9Z6/5jxFa31Tu
4izYdePk2sa/vz+jHsx9C6Aqi3kJV0jAUiZqyCFqJPm+VfAeU77ZMsV1U9rIdKpIZYuTRMhMcjTa
yEOAJL79/H6eV1apcmihgH0Yq70dt+5o2DvUG05a86hljwGawlSEvcbOjzgAKNYhr/7Ko1PrOzu5
PDqmV4xUeJDXmVo3dso/tW4L37SCUWfN/PMrf5ELaKcmSP0CpcMm2/fNZx617jS97bXuIKHaAXbm
j3CY/8zrc9O/0bpk42BbSW/AgHDeAWaH+MyyoafOpVSFCXjQVBAzn00f6XP8S/E9DnxtB9zgP8Zb
rLy0HBJpHvgmbXTxU9XVcMEInHPZZm5P6Vf6rXB0SdH2oXrw41FylWwiKcTQwWJy0UxwJftF0hrX
BIojoQ4nqR+7oNnI4D+Mm39ZdD8INAKDzyl4u+hKslhuTKgQGgM1/z4BRBljcK61D7Vk7krYzFp+
mvKXOq5P6SAfIt/y7Gp+ySb/7Cvvs/mCXxgqLfHbtjgUziHQ7E/3s9RaAhZ+UhybQvln2aizzSqw
6kgnSfU93TkJV1zVag+lOu3NWZs2kIlrOZipF9PPtY7W4O18hKXVqQVCX5ekKPZ6qqH5ymbPvmda
8K7CCqZp1O9zbp7uj3HlliO+OcARIQ3Dd7iN2rY5rD6QGxDwPkpWjs3IyZr/vB9jdR4BGgs0JJil
5YO2kCuw/RW3NSv+2ramQJoJeYZoS1tsLQ6XThi3okuIOujtWPwsqP9P1UKNH0rMf2QtwLPsYAZb
T/S1XHAdaJEvJbXR8sDk2taEGLFVwcfRfkZ7r9fb41j7e60JjvdnUNzOlnsFMiombBQEAEYt1gat
zaJvf6Ay/Jcx0J9y/UnuvdK2HjLswH4jFsoTcOmEydFSP6eQhz5oFWBydqQjOjV0+wKJhtJ50ybR
CYnXLQGV1TOWpv4/ARdLsPbbdMpMcC64W8/SIQ31F0X+htbYrug8zH7xftn5bHPkUe6PdA3NgJsa
zX6MsqhSLV9QyLYYTayD0KotJzj1kkASNdWM9WGnU5y1pWNu+uljnlTBo2lW4z62++dQCXDEqVTj
SYFosZEV17Yjpgi6oNmgi7OstTRWHzpVOgAvaoClOa82RlPB1m1vdcYpdos6AH8Dwnu7UarWMvtO
U2jt6sObAVHpYrR2Rp89KIHJ39ujGjm7RtIfjO45aefD70y76C8AWSPR6Yu3SD5ruTUOFpf3IEW9
11f7XTVF6V7GK8XVh6r3yEqtpye5v4u70QYmOuZea/IC67tSuggP4Y2lsDrv4MEpA5iIbi+fR3I2
FmlkiAZ/l7pJbGGw9CXpthRx1rYxXxaTdVY7gs2Lp4Tt5E1XDEJuoal2M43GvRyXjutHXXysuuxN
k23cIdcCUodgHQkBCw7Z2w/tmGin9D3o4iY2n7LhsyI/UBjT5/rBjJLz/c8qfvwyR13HWiyq2TH9
cRbY1CYU4v6qL+2DSbc2zqvVtWvJtJ7RVEFBeMlULHQ7HQKHPRs7VXmAlxbvw9D2D9B+UeOfhvFk
yN2010Yl35vp7Chunvv1ZbIz83h/wGungECRojVG7ZnveTu5WlFPZp8C8dLnEgUSYcYVoNNz6INk
9FItbJE7cz4OUdtvJIm1c44bGgRUMPcWD4TbwHlQ4RfmM9O99lpT63T0p6aLd/a/dz7mrEFVRiiL
K8LZ+TYO9j/NqPsMsG9n7h+2npwosVa7dgq2HtmrQ4J4ir8Sgqg8qm5DTT2Pt6bk0DG0yDXq9inB
JTRMXnmSb2SftZ1OzQz+k9A8JevfRtJL3R+ajvWT1e/hgLgR0rFqNv1GPkENVEPzhJVBOfA2CjSM
Jq96Oi0FF+gnbvIvrRZap9kJ/I3jem3muL5RblR/YCUWW1wtQicwbNossUjnlWsVb8b0LyPcAM+v
TttVmMXunua8xyMPFj99HDV6DQbDdbZgxqtDEYVa6ubCPmzxacZCS9ofwBLsFUO/3On22UKsOMy+
3t+4q2P5GWf5lKPPkdd2zvEXNbUwIwkRCiyTjeywlg55TdM1EgJQxpIlTmIqEw4S0qGiwbvMdj6L
7f441ufrZwjx51dvtmGScqnNQceU/jH37Z2uvgN7Lf8Guo87+88wi7VsczWr1ZqRpP45V14651z7
3++PZGuyFql0rOuuCADhXpTQdqWq8gLZ2kia6x/95ygWi8tPw07SKyEKpFiFF9Xhzgafi2LW7yQY
h8sNRy5WSXTMbr8KsEAnsHwCdXpy0NSvWlKeFfv1/oStfXranXD2UVSgIiEm9OrTF2aYB8kAoIDt
6FhfGkNyw7HcjXG7sYzFtCxPdUFh5l3qAGFbpsvILCd/diDom9wM0+eo/6o4NNcyL5T+qMdgr4z/
+soCQA88AbAT/uLqcjuyKqHXaw1szmQ0z9b0brYbV8ZtrlKT81B//rfTCJkGPbMfkhHUdRbfKhkr
SHo5rdYmRz39dSou5fAlgHh7P8yvk4hqDzdtoKNIUf7iBCYXVuY4Nb3jQT9Epoxtdnao+5KzZ/Ks
wPRI7phYTKf7UVeuSkIsCJEDFD6wy12yiQ1tmIYspHKNcEgcHQ3tVRv82AW14UmQHxM9cceo8JJ5
ushbBnu/bjdiU65jwyGcAwfl9jNGqUztJKUbwLl3LjVEeoYRIPzW8vx1H9yGWaRAvYha3S4hBqJe
7MYZZqmUrZT3pn24P5cix91ug9s4ixxoGpWSz1BKLvaQ7ZMKXNnwNGitN04fB3lLFn597mjogXfB
tWtpY6NUcxxLQ8hlKH+bpm+VpoXT9a+Z5mJAWGyDrxTPwEU6nOR6Lm0l4OyI5fda5bh2Wz2pw1aV
b30o/4QxF7eTqpf8TJYJY/KuSpunUnk2rb/vf5u1NUC6RclUB3DC7fF2qXWmJQ8hilgXOT7JX5sv
ThfA2P/+34Is5qttBr1PNYJkWu+aw3slQ5FPT7zNRt1arjAh51PxpxeDZvPtaCqGU/aCRDiIpZyc
R9AD/fdBMR4sCb5fpnpplm2cjWszCNCPB7kKxuMXtSGlNq1xFlqVViy7nPKlHRyiPt4hpXp/FteW
w3WgxTbSzEEd1KyhttSkXsJjNPqbpsTGaFaD0Be20MfnVrw0k3aMGZacCKKGyONn31v1uHlVXYmB
1RIFFJv/F3i726/UaBi8yI2MRJwe0wp5AB3kZjyS7k/XyndRaKYL+UCZI3gpgFnjxg33EnhYPkjP
5ljs7MYGx/d5k1gqrguL9EYg4VkDMAQy92LR+b3d5ZIFiKrtRjEc2kEb94iVBCrwTLBXeU+iXrDY
P0jU1PFQgqsDZplA4Obu5aXRU+UEh2ZL1XLt4/wTS0zd7ccZJzPpY5mPk6fOfoj3ra5vS6KuBxHu
M6JBiJzMbZAgDZXeL7kYNabVXlCrTQ9S3csU7vpg4/BZDUWmBqVCCQc8/G2oOIcSoPZpLlRB2jbb
cQOP6q3HxFoQsNKQ+UUTCOrtbZAInpLW5ijjBNFzWyHY3LYuGmj/+l1MPwW9MaHAg3HNspDdWrE+
JULmBzEVnWZd+mB3r/c3zepAqFagYoV/Cy/w24EksSTLpUaIqJw9CR+TTEh8GhuZbG1rGqIExfEM
mnLZ04hzJfNTSj48J7AnjjTQZM9Y31hxtDFjaxsHUS6QROwfoVV1Oxyrbyo9TdT84gTvofY1aAMI
7RkZ2jLquPv7c7c2KjEkbvx8IGeZcFKL14tVO8gJRfk51mOPpaZgrR3OW4DelWGpghZDvZVhAX++
HRYkb7TBSygPc4r9b3dW8tMsR6csNWD/b9QuVkZ1E2uxIuTJtKVQItbwoE/RrpW9Bk3yrQ+1FoUE
R5WVhI2O4mJEtdpIBRrkAFHbPHArKYjctvpr5l6+s+TM3/hSKxBDRMuuwi0GNU9xmFgCJy9/aUIM
Fpr3TVYfdOpLbX3Uq4/G+Df9Q21ygUjYAXRlJNSa4eLQE2OH7OTpJG3NwMrOu/lJi4tYFhRxFoPJ
uIT9I9pX8/A23GpXrhxUhEAJlg4fh8myczGntebMtuAlTJmbBO+V+uX+Dlgfw88Ai5OwSDGSCUUA
C9cK5LTz+t3gHP5bDDHIq8d7BTl4aiQoB539oQ9eBtt3m2wjP60QCMX6+DkQMdCrIEqn9zFERWbK
MDsPJdX2A8pfQq9hDLwRHslbrQwQfjKxApnTpECdXFYOkd4m53Z0UjcOVcPrcJd8f3/wW19wsU2C
LLCtREywbX/Ip7+l/tt/++8v9kUkt5PuYy1xofi/d4zmscOy6DdCUC3gusQlU17W33uAEoGUCBE5
+lVq+DA2WztpdZKuIiwmqdei3PInVAOLrobsL2MJcbw/htV1zjUMlKS4vy6vL9ocdIEpzYhYxl+j
8UHOv6DGdT+E+JGLSyVWST9DLAYxaSM2nTUhuhJBqtLr1IP8YaKccz/M2lxRw4HQSaHD+UXWRZeb
Pq46wdjovsrtl2aTi7s2VVcBlrIuk98NihxxC3f08igN3VNmyk9xkLzeH8dWmOWTwkyCeMC/9qL3
lttaT0ooeVtF0I250tXbpDANuiaNs8pQ8MdV7I+q/ff9Qax9c6TrBPVIFe47i92X950h92Ku8kE9
oWD23ZTelBassXbews6ujoX+MYhHmIW/+GQouW6FocxYmvLTiHlJYWxpbovzarmABW33fxEWX0Qq
DWcUyq4Xf65ec6QWXbgHRdV8tPQ/x+RptsKtiFtjWnyfOuvnzlLFmFJ8stOXtNs6FsRv/nVMmtDx
0anqO4tN2WWxUmmDJeh1ab+rlfC7o9a7OWkw7DU97ITQYdnFs/EnhlFn2f+NOhr0A9DUgJHxkVuC
S/KpnKcRLiPXvnJw/TB8qHr9wco/zYN+rGXa/PfX4/qE/oy3OAURZ+fqbnIK9sZLXH7v++f7//3V
TSvE/Xk0Y4u3hDIYHdKxFAPQzZUOBnqik/yYbtrciE3zyzcTDz+En4STzmJVaAEX/sIKIARN8bcq
nd0ZspjZnFJV320V01aMRXXEusGdQhSjNLgsGitJFwxtxGNzSHtYRfoUgDcM5tNsT72nGJLvyXCu
PtgtxIZQK+JD3FTPZRx/7m2p9cD+wzkMggA/gNg5JWB7oGSViPU43bj1hlidfF7EtvjFHDSL++aY
FrpVZznncODjdSB68IY7bmkG3IsC4mDJ5UFpWpeCkChV920qX/r6TVf/xmEMuRflZYpvwG8XiUbP
iyK2wzq/+Lb/BrJZhO6VHCLysAVcW03PDjdn0LOQYZaPSZCq1Szl3M0HvT4oY+TmoQKg2N+D3r2/
MVbKmKp4BwlGO8/j5UEgxy1UhJZlZLUAZYODPexs/29p+muw4xMd3cna6jisbfXriIvVkNrTMJcN
Msi2LLmJ88nftALYGtOyhtWXQ51JRJBAmdT9uwrVqdZ8qGzVbeqL3u6T+PP9WVwbk+jdwKWimcL/
Fud1liFYOev5pbS+azE0sXh/P8Da4uYBjggaSdl0ls3KplPM2CpJLeiMZ5+ttKo908rCS9xjzXI/
1IrKARA/4Hb4Lv2fvNvtYCyt9VtpZiMZM3T84rnJ5UMQR3tZvZSy8jwLcVjje2ZvXabXxsjg6MdS
c0LvUPz51UuoigurbEL4i1Y17cs49JzoezxvcN5WgsA/hSSC2BSXkaVrlxXGw6iGoHctIzU/1GUw
HrRRGx/Ktve3zvCVewkHOPgfURLCzXHxRi2juhugQqD0GfmHKozeaiGoI7XdzdVxtB78YiRRywNC
Iy8qJEjL6Z/B+7n5k40AdZsomas6ET0Sv9vQelhJLzc/TCznq5k2hx4ZEIc+p6I4n0MMYSJaqWYU
n2JrI72sQDeBaVzNweKjtlNuhUYHXj3ppgP2C1WIDsJLZ6OCrb1VtJNfXswx3ZnRfkzih3neAmqu
DxUUEeLebKClEFZh9HLq8xK8JHnjTsGrmsDgNM5q+uf9XbO6rqjx/y/OIqtRyJ4QX6SHmw2T/7Yd
suxsRNNH+LBbmg+rkVCxgB4unNGWcDbbmCVjKFEX1sBLG5h7YUFdjObh/nhW2M18uKswi5TWVyBq
SxW7RHP2YPZFWLvK7pz7h1npvyW9Tg6o9uCAnvpAfyMXw6Ep+0M/4LyTyfPeDjpPHrbkelcuWCDd
AL8Lqg1QvsWGwgyumOiPsKFkOzohdLFLjfHFrKvnTO4+jfa4pS6+GhCkP4e9qFAvjdtGf6hCU4La
FUBaKYydPLvF5y4ZdskWiWw1V1xFWuwTXKKpXldEmqaPqvJRihNXwbLUtKkETgdp+LjxeVdOLADF
SFcBSqG0sBxZnDhxWMU0yodYnj25yuK9UQ7hLtXkwGvH1HfHKml3SuiPLrI6/Tnvg+qkl8j4zmHy
zS/bcRfWpb1x+Kwubqhagt4C83mpHGcP6tgbwvCyyR/A5rrVXLtq9+H+4FdyArBttg5WRugiLYWR
UOvqy1iB5xBPtbPTp+dOvLKD8jmkWr+/H2tlnn84MVAJFc46S8By7hN+LMkLRq59qev2FHbNBiVo
haTHk4NeKUxi6jiEuU3ncdH3spUDrmjn6oyBi+v3XPdNxD8TL1dp4FafiuTTnBUuuKrP6hB7wTju
LIqHg1J4+UTJud36TSsf8uY3Ld5CwO4psts21PJE+3OO5lNKJ0zPIkST3WH8kKmGmyv9rm/f1HXD
WpO/xmrxRSfPJHq0cRCv7OKb37JIG60fq5McAG4IwlQ/gwW2XDmZygerK303naXsMGbzsPFWWP3w
OK8JzAbJw158lDwKy6Ed+CiVETdeGTZcdhV5Pt9fXmuXNZyUfoZZjG2IGie1S8aWDS84RLkqlwq5
frWDV1+2vRoGWmhpJ6na5GSsj88G/8llSobae7voyiKs5llHz1aKDJWu2tju0zQCeVy2ChYWvTI/
IvNZ/xHjHHwuu1F6w3s02UtSFXiK5MeeHTedW8S+v3HlWF156s8ftpgRs2smn/0NzETOcRSodtP4
/TcoTGy5qyBidq5uUIOeaE1tM+1dEOyDwHK76bUJwdra4b/PiDeRRDK7itQ2yQDFBnnzsXuoILab
/tlOt+SxVncIV27MCYEy8cS9DZJ0FdUXAf9pY98zugObNG6+OelDXny9v2BXl83PSEvdBTVrZ74L
CV6xhoe5ex9H5saWEL91UYWhAPPPWJatpyDr47iNGYsC9jlRHjLcRjPrXSx/FIeJEFWA+np/UOvT
Bx8IUjb4j2XhxyywbA8nkCwz1O/j3PjBc5P5x8Dx3awboqOudvHL/ZCrq9zgWUHNzOEUW2y/Qq1z
vhfXs0r/nCAfaMYgE7ewBiuEY5b5VZRFFp9Nexqz0eS1NIQXffSKeDfkqTvqMsSRERai3rjS3Hzo
uDQMdh26Q9K4mFyi9DCWD07W7FGJcgcj8PR63Gl0qFtjl3c+j9fug6XkW9zjlVsUv1f0e8D0w8Ze
zEo/9qK9y++NytA1kZsZwr807SGV/2yfTGvrbbH6DUwuELjACOzPIglEbcxQOnGHsusnOe+GY9up
OOYNzkZjfCuQ+POrHNBbo9xmBYcpvSbPsJ6tltthMG2s4jUcqg4GleMKNwWFgd2GwSTXduKaMFX+
oFS5p+TnJO88lF/YPHlk7oJ2/8HKty7ZqymBR/8P+i64I7G7rkZXpFnZcFuAvqs+61bwZPXOxpGw
uiyuIiweZ6kFjU2HF3HpnMIdNctVI/lLFDxiDJe6dngZ9a3rj1hovyShq4iLhDrlflROAraZhtIJ
QQ8Ycf0eIQzuY4HbhM7JHM6xIu/mMP2jqfyP95PD/RlF9e12RmNdTeXEYry1mZ/VNjsV1UYZZfUK
/c/48EG+jQC7lCuBEF2pBs3t5uAdJNS3rW66erwFE1xfluADkbGmTvmL9UYfScUwJ8Qqqs6r4/7Y
F+YunOYzChhYgmmDR/n6Q+10H8I6vITdFkxtdTYRYqMWg46NtRTdsAfJkhSB9GymtHFV8Jfv86oe
v93/ZmtAEepedI1QYhLSb4vd56AhoaUxbDEqJt5Mj2LMlN1scGMOVK8oH2n9tzhG6A/68DFq533S
y1jbhqc20Vwa3YdJqc51rKALEV2G0Px6/+etTcL1r1tcQ8oWCY9o5NfJmIAEjQ0R59P9CGvntoI7
gYCh21w3FmlA65CoLSvArVl6DrCMjaOKegLs8BOHIG+Z/pTr8e5+zLWD+zrmIjEkpp0XsOmZ8+Br
3OtekHReVn70mc6keb0fa3Udw4MDvEcLAY744mLa62kdW3ioXCztUwbwIauccxGMn5PeQHHVfNL7
vVKj9hUaX6Kk2LqjrMhQARW7Ci++8FWatYs4zOxgQjG9d1HsSY40ZcBfV8e+kp/a9n0ghbvRBHBU
P1ZUlvMh7N2ahxMSjruwqw+ATw4OV4zZnz09lzZS9OpDBr0O+OXCswFg4+3PSxJTqwuH90RRpV7q
h17fvFeMwssC+X1jK17t+3sE4Hx02Da+i5j3Za6+jrzIZUrawGxWZWhmw+xG8LnD4U3efh/L79X4
XdNmV87pi1ePEncbxdf3zdbW//+MHTA5Qq7o0S1VdmQ1QDcAGsalk0vPqp4LOxcwH6+fZm9WQcI5
yOu0j3XUn+6PfXX98zYVSgx055cFtTYzhr4PBmHbrV4yIz/qeIR0Re1adnOsIJffD7d2jxFP4f+F
WyzBVIGhFgmnlTR4DyvqKIXPzu8AMWkv/QyyyKNzVJsKyqo8TDVkbirnqVa+KtlD5kDvQsb7/ohW
JxDI7w/BB8AUiz1tF0MFKJu1o9aOFw372oi9WP5SUmKYo40TYivWYvYgLtt5LV7cUb6PGx4VzbdJ
cjuu4KZebZnmrR3wGBr/M7DFLJbJSMYXwcKsP0jWg62oB0BKXspeuD+F63nxKtTiaNFQigpkSeXx
icxpXTwm6qNvQEqPC2+yvnE962MQeNWlLPuNW8zqeoQ2zaNX+LEudVZnCfE4JyclKnbotfg7RJU3
lBtBVs81ngiAgrk/0IW4TWx26hRK2zGTcCaPdvDQxNku6Um1/qHtP3Zq7baK7N2f09WvdxVTLKWr
XG+ZJV4DAzGd+pypX/CVcCHFHOGgvf+NQEwdnUKL0+VHZrsKBErcRgKi4gBNx+lYTH3PJaWcUaQK
HLftio179eoHw0QXg1vRVFpq/YVtUFftwBGaojEBI7iPkN7Zkqf5cdP65UAAcsONU+fGuRStM+W4
L1phXzI46a61m+7sWzRZDDyOs85GTSxF7AiT9/mvuElRXAndXjmgAHaakUKZ7K2a+OrHdDgaMYHj
2vCj/Hs1x3Urp13nsErr7k3VZLNrF52r6/Neizmi73/PtQlGW5uighCqpBd7u3ACA+EuXxUOIeqr
Tqi+f+k3d7xIVMv5vQ6yWJ1IbrRNNBqQzcJyhxlaBrjh/jDWUuV1hMW9ThniQW1DuL1DkXpq97fS
H81Qc1saRCqA/PvB1r4PAnDC6IaGBfCi2zmbHF6TAZcrWsqFV+VoGo3TuQnRNmM33A+1+nlg3Wso
XYLLUtXbUCWNYS4BNqRbM/ZqdZc39g4Brv8WZHGmZRYKRqHJ5BnOS943bhTtU+j9/y3I4jDTfWWw
Is2C19g/2JLimfmTVG/tHPGZf1lo4OeEgRwXq6Uk8dzFseHMEAp6s/pIEc6r5+Sl6/SHUZWPTVH+
FdCuvD+u1ZUHwOyHZg4OJovF0Ku9lGg85S5RVF0Mk462do5Kmg7AsyiF3Q+2upFgQyM5Rc+MfL9Y
DpruV02LeoUitxyWsjUc7VgrNw6T1UWHdK3Q3AFGvVx0fabloTRm0AUSJ/eECr+nm53CgTnkx/sD
Wt1KcGmF8I7gHy3KJqMUO0Ytw0xwYGCX+qc6DA5jl7hWvCHitj6mfwItW4At2CrLL0C3l/hx1/24
d4aXZFNHaGM4S/YhWtc8ambY/4blIzxqf6vtd2Fa7TMz2N+fuLWVgIoxyBbKaChyLF9PU5E2OsJL
l6CdATqYepf8VZjS1oJbW906Z+8PRRsQt4swaa/pXWdyPAxT/zhJnIFlUH4PO+W9jjcW7JkP94e1
NoGkVCQNIG+Bh1sscEjcQVDJkGequvZy+3uMpX0gNYd8eL4faI2GwaB+Rlrko8wCOznIDfIsdmF7
6oRSrOU0xnOj2wiXy3bilVPdnvUg6QGPOt870w+8TpMlD5WjSyxVptegAPgb++H6Vy2yiRTFERab
7IdS+2TZfyvyV3oyYdb9xg7HJk7oU0NdxDL9No+oQ55h7NSSR/BpMNsHke6HNtjIVmvZGMqicOk1
8XxZXoTN1MZ/S4VnoBYoAdu4RnfFF6utHhpV2scdhdFoy2V8bf2wJ4CDIhXGKlo87WsjaHN7Aqdd
dLPmhv07VbM9pUtld+y20uRWLPV2EoGKtLYhUOg06v/Mo32XxruAF7vvz7v7i3VtF1Ilg4xHr19F
8ek2ElebQpYmnEM0dbzEhnLxY2mP+sAxTc1DmSYb7fO1BwwoEVTiwR7q6vI6rCu1XmYt2MMpczLX
7Mw3zYhurPMYGsLG4Mi/9eCM5kaGXpGRBast/AwAbSNKuXxa62FqjlIIe8cIKfuE7bMfNW9zXvGZ
rR01g4LnnHtZET/J1fBozr4bDc1vpB8HQ0psZ6DwIUF4O9HqFEeTakHvcabqYaisP7JY88qkP1nV
VotidfVQ+AUryKcFLXIbijWZFIoBDjdH5WN0hjcWsJ9+Mp7szcvxSihh3KOjGYkOA74ft6FypIgc
B9vJi51/suvZQ9Z5V+UWTd+X++t0NRBPNZCWSD4Avb8NpCqlgWAxX7BSnjBgeJdnr/n0IJnWv38V
oisBVpGqOZqsS7S00dgJdSvwvroknwMAS5ncHH+HiXUTZbHrKn0MG7svwPhSV4qt5wjzzrjYUvVc
SZI3URZZRJvbsAwF+Lbvpbc9aCtT+qBKrehS5W208612I/ev7TMiwgPCuEOcAYuvVE7DYESlwJpb
Zudi4oai5rNpfJoQu5HLfVEXbhH0biX/EQyBC5T8fH+VrFzFDBYHFXEIxuz3xcovnFzqh0Jmn+uj
W2avvAT0YqMGsxVj8R5sTBoLakeMTEd/3nrWbN01/r1cmdAOop3AM50zZ4kCiNKUhlgJAzxWX62c
WkH9HCNad3+21vaUipQ+CRnPSWD7t3uqmyu5r4q0uMyRXhy7ySxdP9O+l3L1FoWFeuOkWY2GDzvk
SRpwhFtEQ3TVQF8VSHYwn2sVfZuq+tBp4S7Pu42BrX0ileOFKgelF2cJzK5ktSxNX8ovZlXsc799
oK76lPTa+/vzJ1bz4kkIo+lnmMX+Uu1mzA0tLi5Dn2LW+dpVWyJS6wNBAULoCvJqEnN6Va7pmhAd
qS4pGMgnApjOi9y/3h/EyoksaFn/hFgsAmts7TmCVnNRYBphQtHXrtPO9JX3STQ+WqO+k6ryUcrM
T/fjrt2SKWQCZ8fPAdzXEidU5lyoWsuA71rU2tEpMUUrI61zI7/Nybo26YrLyXEcVePToFlwjUrL
S/JYQ6re0s9024TD+oTwz/0ftrZO4VyhC8uPEuSf2zkv6yEcHEqRF7Wajoj0c4GfD5P2VMxbxZ41
sCV6lOiIiKsQx5r4/Fefd1T6hks061SJjfNkV4c5OWuVvbcGB7sDT6Z7N0TOCVK8F7xzWuPgW8Nu
KqJ3gz16av3B1LdgKGtLGo4gHp8Mn/Lg4mCqJ4icQVQUl7wyKteu9cALdf/fK+/ytryKstg49TCo
Ra+x5saxqck5teGp+JS4tj+Vh/tfc/VI4kyC76Jh3U5143aOtaJQI2XOCwoor1aleAMAnjISnbdB
huz/WCqnUX2ccnCVjnVG8Hkj7a1tYd4paLdCU+aKtJjRacirrO0qZrSRdlF6nGt/F44b1+qtIIsJ
NcYMhqVVF5cCUA/3CXuqXMSq70/lahAezxgPIUtE9fh2Jh3Zb7TUGgkSPvPG9ar6Ke//va05x53g
I3B8C7f4xYXSGbK54AgvL2XQFK6VPpV9/F01ILakv3P8ATtBfpbHIvKwIhFc7b4mDjqzbasSjzN8
k3Lp26T+pWTRIxvr/sSJJbY4J8jeOqxB8gkKh9ptoCmWI6lJWozcdNy4nVI6SG3wYFtcleNhZ2R/
3A+38p1uwok9fjUuq/Uz6jpNcbG7yfWLr0pCY2PT3nItCq54orNhc1FZggb9MatwDJVZ1yAh87Y5
BqfISDbIRWuUH9zSecPwfXQIMeJXXI3Fl0NW9FiWl0ayj4OjvwuDl7KLnkxYUHNT7oriKwBCL49r
t/GzI1gCzMDbjYW/khQZ5Q/7NDinIApufwSo5TyNuqa82EV5Lur6Id9SwV1ZIVBRZOEPTwWW5tdt
BMrkXdrFaXmpMX2o/DehfgzQv9Sy0PXxmbm/PlaGQ/GVI5/GjIYf8GI4Ft4ItpVOJU99RZt3rP7q
ixGGPEHux1kbFG1cnLSgKoBBWiSlQe/8eZ5U8oXTplgmqPnZHPL40OMs6PoljBR7DrcczFcGx92S
lgajQxjQXmzqjEbT0KM1cjHScp8ITf8mVn+DQcnUYfGtCyIP3Pbbz9UqtiE5o1OC2HbsY1tKyUMU
OtKDXozNxg5YmUTxldCA4s5sGUsdsLyWO4qU1P8j/oHDaPTag151kWvOpnbIcwyJrKLVNh7Ba5NI
QKpCSHmiz72YxLF1Oinz8wr13/qrFApgruMf76+OlfwB1BjeJJUnODpLaHXkG3I9hnqFLv6TDem5
dko4w78hGAHPFUVZLEJUBxvAxZfqJ7Wxh6jmOIlP9lx/z+LfIdEhbQBzweZLieb/bQytVYy608r6
EvXmMbCknVIF+677f5yd2W7cyNKtn4gA5+GWNWmgJEt2292+Iey2zZnJeXr686UP8LeLVShCG+i9
L7oBRWUyMjIyYq0V4d3tDZObfn6LsAg0v2kIkS8jpHZuphRNiyhvxGvNjoLG/GozXLEpOn9ItgSX
tiytNy2tcq7FWIDU/uik/xQhVBD7JVP+ub2gSy9jQRwgPg0vEM7r+YIqZAOinrs+UDImUTj7MrP3
ty1c+hg5LGKS3O1EPBTHzi3Qnp27ysZCE54cJpV23Wc33jigV21Q+JLTg/k4a/SqWpdU2SKHy715
dZPPiKehx317Gdc2CsDo/5lYOZilN21UTzZfnqlo5SCHIN82cPnBUVTgtEvXIlqvXcss1XjOTU0E
WcskqNhWe6ZmVrQ4qyrdTcq4bNSJtuytvnxUluak0osJbBEaO9esw/upUP4pVVBxRlM0GxWbyyeu
XB7EUggIjJDQ5f7+kUQUoRKXvbHgBoox7ksGi/gmd4I2Ngd9+FEb3X7ShOKH87hxZC+DtzQsRfq5
aplxIH3nD8NDuCSOEZIxgxkoGFxRRkyGfQrbeJdkr7c/4bU1ytqoVECEQrDWJoQ8kfalzmXrOU1Q
IEfCHMYQnVK3OOroPwvX8e2tC/7SL6XYuZwUQQINmnm1ryITBhee2gaG8bMzn9qt+QNXtu/s76+2
r9RTJv4Z/P1xSnggPod+Gr2IxM/cjc274o/EbraN2wigyprAKlWNPGPRWxK8H2P+jC8w0QVt163M
6+qCpBn0Arnz1jq/RdFazjKFbRDb1l3lQLX+1Ctit9TDQ25t9Dzk5pxfF3wcKodoezI35QIDK5AB
X3Q16bguEl/AlDdjMsuNEH7VCJq7sj4l6eOrVLIRCvMZTYxE7JdIPw/9MW8/v9uzmUTwn41Vbqxo
yFQwubSDo67u3Dx9qEHWTUiizol6iKufxoikeacnG9nrVedmMiLym7/zlJXzNYMZ2vNcdHCm38ry
dRy3antXnY6XjcGfpxaynjSXuwK2imi7QK0/5FPIe33aE5EmXT/c3sArK6H35dBykhUdhN/Oo1BT
1qrBjJw+SGC2HgxmLd23XeJtxPQrTzVaPRJvT1cPdMf6EumULg693uyDuVx2uZd/FrH7NGjaccw6
ZtqNb3NfvJlL+WAlJzt70NzP9vD19kovgyCQEqALUsCLN8A60HNd0bWxjQHGd1geYrqmx1TRqd7p
Y+g3epYf4oi2IzK+99Y0F/e3rV9+UKyDoGFooEZdYX26u4pMp6vdIYDRshu8xc/VE7etX9kb6fkV
jDfNPe4TGhyorpEOnn/RNgkbt7WHMejGtM6QI8zrB9Uo3UOJBNguWTrv6HlFuAOR2vjVFGlHRW3F
6fZypZHzAMOPAGHPm4S8l1bF+Y9ItMJOOxwrKJZwP0XwdtPJVxpz4xxe2VVKZzST8F/6FOv63RSG
5WyNaBW54yH90EaSIhTEVblh5tJ15PMKXSn0aUmzLfkz/riqW0rPuZM1aqBZtfpYGf3yFCuwE4wh
/9Y56Avas9remfn8EXCqsZEnXJmL6eI59FFlydlw1ouslmFxJ+FogYUKwmyix758qvKn/MeY7rNH
b3mb9dRn+l/YH63soXvjD53m8NPwqzQ/ZuG9aie7LbWVy313JX3P48NyLXKwzzek0EsLJl2sB8nU
Voe5URvn1SvTod5ZsSWg0lQUxDci1RXHRkYH2QEJouZTrztSQ6/nQ5cvKGo7g29AFim8HkKS6yPH
5Zu1txe5c5iX9NDY74+SwCBRJ4YsRK0CXs35eiMtzUWba1pgFAqTETLbCtqkqz/dPjRXdhX8AeAR
kmw5anF1cuu8GcDERuxqmWj36mA3ii8g0Pi9wZNuhCO7ESsuTylXy+9MgEYfK5QpyR9+XafL5DrV
rAfwoXTEeWyEOb7njdUUT+kkEnfDk39Xqs6jAs0D77f4CE3Fi+6JYHAz4kutFqj2vqh3psNAAb8y
9giBMmPAey6A5m9NbL62qX/aXGUIahpazegK7TdLuxo/9Hth1TvUFG9/uyshAgk1vBL4D+x2Vz/f
yqwm16cYowVOYQ7NbrE6rdjloil5TuRZLXZABFEodqtu2UfxAi2lUBBpuv0jLlNIUmLtd9kVcjKt
1PMfgXa+q0zKwI9QNP1ENcPdTwioHLW0ce6tJTmOvZlsHMtrNmVqjMILL3Uo3Oc2kfxcJoOmQDDN
bjDb8dNMA8UXhtcgKqwGjMreWOS1naZB7JFIgNi5GH2aM4jY7FAtCspy/DeOITChK6UXoLoQmLor
02yniNavs2bDe68cFm4Bjj+3K533NURQa2K9SSZiHsAk5eBOY/dN6IW369J2mDfypStOC7NcDr7T
JNJ7rSLpFQX5H7qsgalGb90A8TSrD72NvAQpw22fuUwAudVMMMvU0OVVuvKZbFSqZkC+Bk1TM/5W
281w1JVG3di861ao5YEj49yvoUCRlYhFIwIFQDkTv5ir/i6rxi1w6rVPxKOaP4Rb0LuR2/pHPBvH
Toy5kxqBmzMNWjX6X2Ycdbsa8Nb97V27bknSB0H7Ub1e7VrFScvSLDeYxG19n0br42x1z8qwNQbt
qhlufZIPMmcUXs4XRMeQDlfOpPl20VGWmCLvJIsYd1WtLhulKnmFrWIza5FTQcmOudhX5bAlVi2l
jWw9sIb8ASzGzqi/1I26K4YPhqKc+OfdO0jThKihwWRgKOJqabXj6HEPSznop3/KJfc9CC/6lp7B
pdvRKMTjAH1R4XPclRHVZIYr6pk2conMXvOq+Z/UnrKNgHTVCGgSauFS8tVd3TAiafDnKcKI2fbq
vq4FnZnRrdzkfzGEciaH3KLgv0bhe31WidKqbanUVe/0siDviZay+/HeL8Pnp6WFaDNhHS7QudOp
S2OmzJmxmcnTFuqh9ZyhvhtmUiC/L2stfXu/OfxOpV1CDZ737rm5vgubVsSxE+RO0/uDM3w0Y/fO
fj+5HtjC/08EJIPMWJlZ+npEbjJxglipA2kFXZ13V1U84GUUvNAdl6P4Vt7m5XJotRI5jEdN/uLR
EtKIcX7UubvFzrm8HqQhpCV/1w4J2udbZjJFcg7dzKHv87XNlE8CsfaCSXLa1rv9miGLliM3A3Pj
3PWQnmbs1bCKEWu0hbeLRrT4IqiuKhqOW5/ntqWLaTMjqDC1V/k86Lkc9O6r4Vb7sUe7y926Wy8T
FhKV/1vTxYzvuKs9HqRYMsInTTTPaJBUSvusRTWP1A09leurIigw1ANhzvVbfKw5xkvN/ulpEu/K
SI+PTZV8EIUoH0u33Ti4VwIR2Bw5DwjgHiXl1cHtkWjtC3Uka4hpnvqKFn12AFf+e/u8XrUiezLk
mWRgayZmkulWWOq1jiJHWtV+aejNSSP5+3nbjDws5/cRY+1/I0XZPnLLlY/XldZFVYEUbOfk+T71
YArkimrsalubDrdNXV0RqHPEEoCeA+89P04i0bVybDsyOzMZdggODmgCOO5Go+G6FTl/jPBAAJf/
/Y/kBJHAxXXjAfp7WnhvyI+kR7uM3f3ttVx4NzqDBG2UnBkzy/9WRVdlRCEqQqYk6IvIb0LzraVx
1hpc54750RDtxtZdODjmeLAi4gsmmixFfsU/FmWJpZvmsOuDDI3lnPjjld6uYOrM1qm92D0wu1JJ
0QMO95uXeG4onADDpZreM5Bs+IzWbUERS9kaRvU7np05nbQic1TUIUiK107X63Mlor5dgkaqCu5s
Y84jmOiD+T1HpLTbW6lSGs+T4g75Y5qm/ZtnxK53ygY7d55EKEwLWJzhLj75TtzvW3OyfxhdZVWH
0HKSry7im59EqGqM6J4kkHJqe/PZGMes39eKVr8VTZmhyFsJ77OYYuOXmEX9r9Xpy0ueutmnMtOb
17yblUMehUXKA9qoPg4oWVL3Yt6Y2FdLP76l1FJfxiJdOtDjntIfBsq6/+qlyL4Xc5h8SsM4L32r
rMRrmC1mvqsWy34yQPbGBxCeMWcM8YS/40wn0IfDqNKLiMf5qC/t4J3A0eXWsRhElnwyRRkL38i9
+akxG8U8xomuwHm0jO92mKqdHwM/UJ+0OslfhwKp5+cyUXgXL+qMwlNchzQG8mJUPkVqkv29OIP4
Ojqtc5+q9fw3Xp7l/lDxFNoZM7xAP2GJxb4txKDtlVDk0EWHvv8YUbtQj5NrpNq+sLQ63XVdySsj
j7u28Otet/9qF2PqD22ZitDn/Hvf4oTpEHf9NKcedbNFeW0qJcZabyftPrIap2GoZ4qs2sL4n3+S
MhLLfc/m2cxeHI3ufp6iQtt49JkXKThuJwtMNOq4MECqnPt4oqdxq4/TGDDMrESyeR54yJrCHuOj
unhjvg9TR33rGwRW/CL3ko+d6JzkAB2sNPnpgm+h1d7Qsl1a8S2s8gkASJbqgFVTdt3SyiZlV6iv
7XXGIAyHXHUt+GZ2Uji+ljndEzmFyj7PkCB2oUHet0MyUH2iPlkcUPKv/wW109R7T1u6nwoq4dm+
HFzEIC0L+dGD0nTaJ8Yqtye7HfufjdB65Q7CSdEfnXZoplPnNf28N8Cvlz6oFudtakdV3UMxivLD
MC2z4E+1zGjw+9pwkl3ZUDHaSNKuRCweVBQqJLZYZpznm5zOQxWXNpXp0a5glp5sIz4O9U8l35LW
v+x5ACuF7wBVhA4OLb3VG9FVymFCr47idBppb2hATL6HdPNxTiv1UBYoaST91KV+XbrM81GIF33o
KEfhgM/k4RkdRrNOt9R5rsRRV3YhuCJ4EoEaOF8+CuSZ3ZnFFPCEmLkUFDRwbPvXey8hqH1sL5Mp
aM1d1Munvm9Fn5hLwMP2CJUFadDuoW/tQo5h9ZDceb85qok8HagPS2388zUtiz2YYonUQAAXfOll
Z9up8OACxDK51uLsjGRS333zcRHB14JgSI/FWV8Vuds6YzspCwqAqXdAeby4axvRP1itKSgxWltK
A/ImPb+apD0+Gbk475c1TnRoJ8FHjdUgThNnF0Vm9eQNyrC35kHZyFQu45C8YylnEqhRkFrLDTqj
QfVOT9VAtcL53rLLb3rnjqcp8bhygO09l7bW7XJNqY+3P+SVIyNxsJRQueeB+q4JVqpSJpHQjQXs
d73zav2gusPd2HuvvdRoQZVLnz4NXcbc6PtEtJOfyMEBVZi+3v4dvz/earOBH5HOIFMIN3DtUaBh
Wm/oSi0wSbZ2g6B87jujPfjpVNaHmE7qoa8ae0e8nHbzklQ7Lx3aY5H0DJ5mnppfjMPPOnHMXa91
5WPRq8qTqi7LX2iKjEdY+82evm/OMLnJuyvruPpYznXnz+UcHtE/q5/dSHQfby/q8uQb8HhIcaGn
Uu+z5Vf/I1VTq0SvWrhJgTHNz5Vef+kqY6sfd8VJYfUCyVX5doA/ViexmplEQF4zBQv0jSddn8I9
/px8d/Teu7u9nEtTcvqNxduUwZ60GFeBjKnLiYiNSg9EVpu+Z3XzHZIlxc6cumnjPMg/de4NrIcb
GRgLFx/K1+c7R/EqZs2eETRqUj/qXTsf1MGy38rCaB+5s23JVe121mRHO2+Zhy1l3kuaArcIoYuB
zPwDTnx1kzQePRkjNIxAm2jxIVUXeuijZt8V5th686F1q5O5tH6ljschkkLb97f3+voP8KhtcTxZ
7ppq5MKE9QoqRkALmTY7RYesn3a5WiOdvnzW1L9qJAFLx4Ce7r6oYwvscOuhceVzy342zktXWc4j
Ov8GdY/9edCISaIY/mo0mHtUQVxzF4chWMfb673yweXVzXtd+jLdnHNjEIoQ9jU7NShUtOLIohe0
cAbTPDpZO34elSQ8tPqQHUsnLXbG4onDbfuXOQrlIzmFj0nCON2aoubGkxLiTWowtJr3aM3JcLBF
2pJ12vnXslTERmi4DPjYs6TkDyNEeHmucqJQU9SlpkNA4zG175DLLR+i0M0ZE6oPH/IsLJ6VcDRf
XIFk3O2VXjZ1dfaXfabvCcvpIlXQ89Ad3YGl5nq8C4X3OqfzZ4H6X9qPOyv1XmMRf2pThAvNLYzN
lVVjWupNu/K2WV9zSWTGk6uw6lot5Y29C4d/RBqYduZXTrVL2tP/tNb/DEof/yMCG0lIkajHoFeP
vlL/k7nZETrxi1spyJm2wMSTh7KuS390tA3bV44PyAFQBKyTe309s2qhVcF8CYo2duEWez2LtF1W
DPQjByvbMHWpLwoBG2gU5SHZi8GjzpcJxdeeeDjrwSRQEq38EkFxF9nJJcx/qEn7zKiWvZLV91Wd
vI1LfNC/j+PwJfXaA+psh5C5KTHjL5b0Fxy7QzRuAWSuHC5wKRRIwFPIQcOrSOJSEatSMGGBZaD9
aItdUn9NS1pszVYY2bIk//sf35tOl63WFvW4DBk2dXjq7O4YWjS6t6Y4XjVEG4r4KNUD1nchpGOv
ncJGh0bmPY/N17SrmK9l+dbW4OQrRwYZEnJ6AO2QE9c03Q5uetrPNAv74qfFaCZPo5Ax7JP4YBjj
Yek2IFuXKQvaATSJiPyywWys4pIXOs5gmZERWGlX3kVO8RdX8ZY05ZXLjb41i3LYPNa0bkBomWIj
oJwB7kBPHXXxfrwH68GISnAkDA5IrOVg21N714CVuKdz2R9m0qyn0fW6v2jdDhs148tFw3yVwVCO
JpFyj+de08WKOcRNpgZtq6OL1i7tSa+HbH87GF0GBObagDaRPBgqkusrLgM3YxjTpAWo2N8vdogw
a38f2RuZ06W/kKARbQxoMLy614AE9L2UTI0XLcj09oCy+LGuLInRepzV6VtY66/G1hjby6NA/5Ke
laQVkVquOWGF6Y3eAIcqMIHev2pVO+yzMrQfXBtkmDLa0+72Pl75WvRmEQkE5iYHWa5yQ5VwanTU
/AIzyzSEU53qBfFmbdrISC7N0IInB7XkafD4YudOkStNNsTtZAbovlgMBaKWIPrC3VjMpVNgxcOG
RMSTaq4KUItTlOHUGWbgTmGNRqyifedUeq912xqH2/smU9bznBoHwxoVJsRlLtgXbaEtSZqnVqBU
XXqyqoJQr5Yq89514zSnw/w5Vvqtq+na+hhlD/aTNIfWhdzlPwLyFDphUYrOCpLGHArEhtMUrBoV
TtM3WxFtiVhd+2g82GlB4yFUx1e+Icq5r5axtoKlqK2dyyjXY992yvH2Tl5bFDwzKVrFSxXE8Pmi
PGRilhrlTKQTSl8sL14W3Wmpvr9t5dr34t0IlBsnh5q16i0hZ9FZCLzbQeImAFgHM7+3c2O8c0MR
33kdxWjAre/Gc3Ce2DcSUzp28KRXSxOmPQ2ghi1UCKth78bx9Mjzp/Jnzes2/PFKIiptgUZgdZJ2
tvpYxmxljRl6VlDDfzyJYlYec0hHdzCp+qB3mui+pLR5Nyu2sTNHPX0splnb0qa4chfRwUPgUaOP
DIVwDSNLpiFSh7Ckxa+WpLzTQ2dGB7P8B5FEG40WBF79yKZyDvvzo7OZEV9xJeoCVCopkEo4g/zv
f5yPqvHUKFxUCwE+J2EwSzztzXiOfRLLamO/r5riIUn/CMAaCfi5qWhC677vXUAGduyqj5YB5f5D
Oie57nvKMBkbqt+XR9El0wPixKQ5FGTX6JYiz+Ma6R47UEQYfmpyp/1ZTaG6kfpeLkpa4d6WQmCS
yXG+qHaxFaKraiPS7Dbf9MEzjrlBu8VPsrbfOJBXV0QaBiEFhVrqiee2hKNYea7kTuB18dj4VKxG
cRwFrPmNS+GqITq9UimRJ4SzOoRa7VplO/CluEbLz3noFHeqolYbNOpLlLMETMiKtGR0cwRX62lT
+g0C5nZgRZ74G8UPcLZpq7w0YzM89KOlPkbToj2UkzIfUhjMxyxVi1NbFP1breX3ZprmDCIO84OT
1uHJVQbzq9pl3Ze0mqsXJx7t/dB02Q+H1tbG3XzlqyPjg6gfn0KytGXo/OPUOGPDuzZpQ6CfjB0W
EYU8u7A+Wvm88cmvxCgOJ94lWfUWj+ZVPtw7Ex1ASw+DjutL8zU1jv+2uavzA0WB5N9aSPXRuK+H
vWEPcXl0s1F8HjJL21rypXKx7pI6kqjiEbRk120EkSPxp6axy4DiNN1XqTp9apTY6/ZulB0BPIR3
A7O39llBwtWMSnPo5vA5KbzmBQGV7CnP3M9mg8BGTuD/cPumuvI5SF9o4sJ2w2HX0s2q1g9e10cu
Cgf2/MmO6IqJIqpeFyoJG0fj8lLksQVSCkCJnLawJvd2vSzhlFX2NHrFzi7+NZAybFARFZUHh/3d
wQUoKA9qpFHJqPn/czebjajtLeEUT8J9ltQNbUGReuPBdbl3sthN6Yv6LXFqXelkKfR1Mp1R9iWN
wWLSfpjasOzsaHPi00WejkgUnTFkPDg3l/rPBgqvRhyJ/CnkMn3Js0TWFWOHgQxW+sDR2RoNflHS
4/1Ir0a+jqWG7ZqOGKtOIfq6E09loZofZ+oT+8HsEc+Px59L2Fm70QSZrcWG96YzdX4jR5Mx8izb
xTqJO1Vc4gN18dXF0NdhZzTdIJ6GLDKf0nJZDoy1mk5t3P3MFAb2ilhtdqjcaB9vH4YLD5WGpYo5
2QR3xbprZPRIhS6FJ56mWpKODCOq0GwKw0jzZ51OxbFYuuZnWk3vphZgmABFGZVXmJRVPffWRAEV
XWpx9dQvyHrDW1MPuFPiu/nYbRyMy7AobQF3AhRJBIbhem4rtUrkWo2ierLqMdyXTeVBIyBN04Sm
fQDYGv9yh9R8CLspzX0nSvQPmjeVd7d3+veLef2NudwpVSCfAQFgdT5HN4rppFfV06I19ke4Zqja
WZNsnjsGGwBnKB3n8qiqov9YWD2qNUmeza+z6HJ/8TL7oVMs59iF3ncdUOdx8ebjBANkF2Zd9e32
b7045nLDJA2PrgK1sHX0rpLB8hgaXT1lYWoect19LsmyT1XpGt9vW7pIHrAkWcdcjIacWreqBdLT
yDTUgcXT4mnJvmYkJqK2U7ERhy+DiTxdkpzuWrpsQJ07QOK2YZ3YNY9wK+yyfT2UOqXNxi5eu1ZN
RzS/O2uLV3K5h+BjDWCYJLCy4LB6K/MWn3NOtc1cvCVaPpZ1NsU+mhtK/VJNIt1iP12ag2kFzIrU
1XRdb83TtHpjXNCBcQOmNAL0cegXuk+qB1LYT9Q4at+NE5DwJ04Uf8HjFltXoSqzaWtldp0g0jMj
8ZnxmQ5H9DzjaCMzv7YwukqSWEc59gKPgcssTVYmbjABMduhrosgMlCl7OMYxsykeq87AsL8w5h0
1z9SNWprscV8YTfoQZb4vKiEb0+p++5oz9MNEBkwHXAfSKWdW3GBMy/FoADPrQf9ZCwNSs54EQQr
M079cXRIFqzOFH5j2NkGvOUy4JOGUouiyyB7+GsMchsyani0Yg85iGlfDeFjMiX0pdtPy6CdauXT
u/eTaYQ2oEbwwYh1rN4GUTeLMSVDDPo6nx1/ttRc2XWunXnvzbEZecMbBz1wQICyZHS+paZba7xB
KgFzLLtLHO5rvdeUg6dvNYUu3HFlaHVT27VrhKWFxl1uD3u9/CXGV6dKNu6Ki6iIEV6IUK6lrh9u
cr6aMJzbOJHSD8LuYCEL8alU+2Kj9nrVyG+gDyVtVPtXvt7ESq6ELtoj/ZAApLOiPnlWUdco33um
5GJQY+PbSDGdi8jk5ZSMPBe9vigJ78eCyco0TdsNK2u/5lbHp0ljgBOp9JRW4TbuCrfpeRo92vOu
0rJd36d+CNXTmU9TdH/bq9c+gC0AYhBGfg/Ig+91/nlGe3asCkTbY65+cLtpV++drtvftvG7J/Nn
uvDbCARt2ukUQAAwnBuZIVhQqfDsx8iI8r0ap9HBEF54WEyn/DzwLnqoZy/6u+PB+rAAETtFxpLs
XMhvX9Tejl7tqclP5ejqezUFcWRNjrKbCvNfITwDXf7UjLYm8/2OHaufTBGatAE5MrZn/USvjGVu
3CJ3H4F9FbvQLMW9hrLVjm5Jc0ISatqXc1Mfuql296mbZM92204npbPLiJJdHz4I3a0PoSPiZ6dt
wydHScSnThXdm8dA1Tssq/fLEofpHk0bdd91UCqhVvdWezAd8L9+rAH43Igs69yB7wAjVfI2QQNS
11wdeMC3xTIttvsIfZuH20nT23ul/5pRf7j9xbcMrfLDSp0BFQArfxyWR/rqO2M0/CJ5yYbP/4Md
rjmJ0Jc398p7F73susTEjmPNzMy1D16ZfK3M+jAtzvG2qSuHkufbf6ZWUXm2e6EWses+ogn2IUQF
1qmP3fzUWaqv6+NGPLu2fx53CQRMkmwqPOcHRs/7xICF5D3mA3rsIzLc9y2M4jt37p9NZ9Y2tlFu
08rZ4ZrLUXnsIonJypw6GHGoCcyNjTf5mV32+0ZPtpQFLs8UZXsJ+dVgX+ODa1xLRrko9Zw6DkY9
qeodWt9hdRjibvjSRoPDFBRn1L+1sBMIQ3MeT7upnft+p056N+8y4fWfelct432DZnbkU5I2EEGY
RWYavhHNy/dKj8WnUeipfljyBDCbzTT18FAILa8eexNF506vkkLZ6zO8kqNIUkPfCN0XYr7ccCjb
88yX86OlUtX5l9PmPgkdbYoCLwXbMLivYJfvzMaKGXioMJTs61Azz8pg5GhbfFn4Vymea/bDYVa2
AGoXHnv+U5zVe6SgMqCJZIyCTnko1JQsoj7l+skZXR+p3dM7j8dvY+jrWCBhvQtcKmzU2Yq7OQqS
/EtiKIdh/jXEnxjw+jhMf982dXFlSVOyRwKVEtHgdQ9bYTYrmNslQiy43uvhwwSie95SM7s4geiX
8MAmUvLUktnL+Xf0LMH0SuEkQVO4T334OdSy08jEYbPfSGIvICR4DJYkLZSaBWh4+Uv+yNMHzwvD
uJgA42jKo+WI8WCQ0na1IT6OtTGfsklMh1xjNoMdadmHKXbb4xyjlDDG7nCCeqC/qiPYXKGRxdVm
1H4IySBf+tJ4E4PnvIHCRGL+9ie46N3woyXFUObBUtJrTb2ZE9CrtZGmQZ3+iKOaaUzzXl/ME/ym
o4OyTD0/Ij65L78U+WvuLBtlz6vm6c4BAqYdQ6tu5do18P9mVq0UrW7mrtZQfZhQ8NBZgw9VAdLe
RHCxPljWP1HzpW/NfZyC/7m9BVdOF6zR/37CykGElmVWZtlMUZy/RSnks84Plf3QqTvjvUgUudl4
IS1xGi3ynXXuIfHkmIhxs9pwvhvrX1O4+NHwtWCqqB79ZTFd9/bKLl0friU7K0uw3D9rQv5YGkgM
630caElAL2TXuMm+9KyDVXy/bejyIFNLoJlLhZLWOFXl83XBxlddYRox73xdIqD9QvmraDcgJtdW
I+OFfKBSuVDld/zjeKV52fVDHiVBLX4qyi56Lb3Hrvn2/pUA63NBRXDDMenv3EhWz5ae9m3CIWx3
ebXPmWyozVt1kSuXC2hQaMOcOejrMJ7OzShOZDihbSXAmr84RvFBjcRJOPGb22THamFWKuLdjfm3
F1WT73bNyzIrvySDVek3HnXXNpXP5vJ4oM3Ijzr/Ics0V56ENKAv9VDpv0eKNnXvj9OW1Mg1F8E7
CI1kJiSsq0d3ntQxnOIxDWwl3ZVj4vfW5Efphh7AteWA2YGuCDgTVuT6gJlCiRfTTINI7X2FaAm3
zOctMpgbwf4i0aLXDAAJmD1NLYqhq6ChaoMeRyHAyzbtPgitGH0ZYfe3nfHaav40op9/HNDqmr1M
TRpIJWO76l4qQ/iZ9xo17v+yHDlV3CPnkSLl55Z0s548L+vTIHWK1G+U9EVVxq3q3EXJG24E1AwI
ChpaSJRfVlamWlRNk+MDsz5MpybWxsPkLda+AXJFWcn9d1YMlVq3lR+6cvIO4eil7w72XHZAM6TM
sVT3W903ph5OCAyqaeAkVrxXPPexgb12iFXj19xW1n4yuahvf8Vrns/wSyr99FKIjasjhkJJM4WZ
9MnUO/FSWO7IJLNdyvCyjcVd8RfiL+0pcBiwt9btC7tS+3osowzFr1+C/SNAGlmzk9Sbdy/pzNDq
Q0Zx31dmqqSBpecHUH8P4WgFEGkPt82s21/4i0zcgOQijiJJE+deGUHuG4okyxg97tWHKiyj0Z8X
77udFu2OInLsp26o+QwxG6O9Xo2bresrn+7sB6w+3aIkjFisRRa0mvo3I8dPvWq95LNyF6r26E+u
+Zzaxpc6qu/mnqFtlKbBvaRMaC9SlL6mvFB9xG+M/e1tufareOARdmhPwPZZ/apSgKGAFJoFcWP5
zpQe8uXNqaz3vlzZfMqkdAuoNejWGlpUpwZj7Ts2v9Xap7r+Fhsvmp7cebx63r+c39Na4M3z1lrz
BpKqtRPVy1mO0Rw0E0KR872t312Kk8vhVYM7/bayDti94YxhW2RBf7DpXcXlX1r7U8DK+uv2aqRP
nr3AsUOhScKhgMNCDjj32dEYvHRsmC2t6IwDbYZKkMmOh9tGrnkAE8pIUaTG8cVg+iJqjLa1KsJ1
+7eef071uyb9ddvEtVgi5aqgQ4GYoOJ3vg6tLkIoojUmoucifJuy+z7c21sCk9d2C3ARlwHNGkj5
q69S9+icTRYRyxBL9RM0fbtjNIEtNgLjBUVPRpI/7axu0qatBCIDcRZUf+dZ6SsMIdBKaOKhryK1
1NTqKSzyh7yqfebL5U78XGrmxnm6fGbwE8hNpG4VXZZ1AtQmImmtMc0CoQRzUrxMebez27sxi5F8
3YKHX3EQ3u9k/1Inj4rwKtvqG2beOKmWBcW0+J39K2pLP3esDTe84iPAiMEJ0d2Qj8eVjwxKHY9h
M7Or7nc173wlOkL4Zlu3kDtXl0MtAoQ6vXl7LcSVRm5ft5POxdY3vi6i3bI8zOUW8+GKMxLmOLcm
7sjmrZYz1mXSpo5DIHJt/CPaqW3zP+wYn57qPF1Khsqt/DAfGdHC2NuMia3/JsvrMCRcaLWfNR/f
fXolOQD2E65GqrMqXtlpaIKA8lgKmaMxxhDyo52RnxDF2Dha1z4NR1eiVCjPMqfiPE5YkdFMAJcY
h12gtGR+8WDDO+9VpOH4yiAhEUuSTLxG82VDPYTFwGB7C+XnyD140YsWP9X5Vh/tSsIBjlz2rGWn
ACzRajHgZ6e2wE6bMTAzyQ5Nk9xndr3v2mAQ0UPcuw9APk+3P5Y8jKsrQ2J8SI35UJyk1WHNrEUt
ioEJ9ov2IZt8xnNVQACOP8zqy21D184r8ZzHM8i/SzHAUq1qhVc82zhEIL++M6zAH9R2t/lUv+YU
UmgaALckAKzbE4PaxL0350XQdukPAbizXUDL2u37Mwfu8//MrA6s0qpTPCuM3q5a664s4/sln786
Zrp1fVxbDlfhbzAU2dDa/Wilhkb5/zj70t62fezrTyRAErW+lWQ7TuykWZq0fSO0TUtRpERqoyh9
+ueoD/D/1bIRozPAbAhmrkmRl3c595wZQuIj5l+SAfDNLR/pUkfxhytFjks+CLcWTbSFNwYhxOkJ
RNcDDTZnkfgmZZA6OYZXg/BaxevCOQCkC5EjcApIYNd+29A2jscZB67rWFr4YWJ1bop6KHquV7zD
pUIHBKIW8DLIaRZxjNP1hFETiSEy4lAOt9D+S0A46Iq3BtqMCu2Jn7a+ndiPin5Hvblx/HTqrzn1
i2tdJqCRdC5DyKsIo8xbScxIxEHaNyGCSwU+0Zyl9H94osDVh5GaGPESilPLh/2rOuU40o81qPvA
rVjtJEgAUAKziivl0uVArzwF5j69hTFiWcp6onkIFCB3fS4OnICtdN7Nwklb8tjnr9Y1lZ4LTgnv
LKYNoaSMOtUaktE36O/4HAexxlBtoitaggekrHbV5Jm9GhByVoC/HxnA7/9+qxcYLOgUUFlBtL5y
h8i3XLfCPw6hB5nXX8Oh1P/eUAHSF1AhcDItbFPrcgfRELcvaFEchv6HAgLK9oFCH24rTA3EV9mm
LngPFFXQSEFrc0H2rq4AiAu6wJondpgLldbQ86ZgpJse/9m147n6Q4QJnAGi3dPjB3qfyuW+x8CI
/1jNQ2b7vwPIw/wP3ZQFYvufnWWxfx1zFhbTPHooXIb+U5CH2WB9L+UT8DRXHMeFkw73hwrp4jVw
BlcBDHgkTQvGKgaC3nITIYLJmO+gKO/wZKr4t1mrfxVDR4zxl0XANU5X5nUOUUBhMbBuitRDhuCW
TxA6TAJbXFnbxQPxf2s7Y7wrhCprp85R/O1ytBZHGwsMvpshvPKWXLOzfksGKOxgZ9mhApPzREro
8iGuvTYteYaqx8bhkUcK52GUC0n26ugBO5xzP6rLw4zMCmoB9w4wCQNnW6vzUl5UG11P6AiDoQmQ
vC74HSt09XPzbqj53E7XYoILBwe/Bj1wICrR/15/Rj52vg2Kv3KprHfTIzh0vkzdI0BnD31krnzI
Cz7yxNbqbdGU8kE4sMXtbiO876Ru09YObyzniDGzDPFp+vEtv2QQ4Tx6E3/ylPU82xCXmNgIYLC1
5pSV+abGMBs6hUggGhBJiyxu5itrPD9EBDJDDgBfC6AA23p6LTBRnRunwjtgqSiVBU/6/oe5ViI9
X9diBLQVC5cYoEUrI+AthK4dymUHqfKtiP37knxmgXdXGPNQVD3mYMObj3fyPCwAMguPDNq1uPbw
y6fLanPLiwHxqQ6YsUk0HjPziUYv+pqs3jUzK9/PVN4Xba3wigYbIXyWsA4lhqoRSRv/+nhF5wcf
K1oqvyivhxjbXN12N7ZEVNpjhU7fQ87Uay8XoYzuflZAWBTXdMgufTHMcKHChQhyGVA73b/cHixU
8hBCFiXaOQy5uGVeGw+01W3/G0DS6zng2UFc7jRq2gjjFvT3mj4WDLW9sWc1HDxRtlkHQEIGhgJ5
QwZzbTz6gilEBhiJQ7NqUYVdtvqvRy5Ez1ROhaMPnOXesTLiiympu51Df9h9/NEW33gS0KEbgl7Y
Mju5YETXhY02D1yrabQ+oOeRWaHKCrH/2MJZSntq4U9P5q+1VLkIulZhLbhHVjIM9rCBxXY717y/
QVO+TC27dbee38WZ4cb5/LH5s1O5mIfkInAXaFahaH26lbrJC0DOXQ1urC2F/nLovtCsJfcQS//Y
0NlNWwyBJA7JO1oFoM8+NSRVCZafCOvsgjsB+pscsqNlCJqrnx/buXg2/rKzWtDcN9wpHCyot185
OXr0VZArU4XXTKzulsyZPbHSwycjn7T5MUZHSb59vIpL5w7MFBg/WDiZcQRPdwtsbCUBjYw+2Mwk
NtQQDVFXPsg1E4sH+evggZmx7goCE335ze0fSv308RIu7dJfS1izromeTh0L6XgQdZNJp0klmsp1
cKUxeubncKwwHAu3AwxFiOnB01Vg+G8UXc/HQ/2O3kVa+i9dtdN607Idnt1/XhHmDxG1AIUD57n2
4NEQjgDCYUWqfaxLcFIep/LlYxMXlnNiYvUeSalUyMH+cXCdr1K847s08qED7P6TI698nwsX8sTU
cj7++v7uoAYrArHnoRIdgtzvJPpqQBnpXIsdLttB5RF1wT+khqd2MKJRjpow7BpJ4zFK6whJHPhA
vXjOPt68C74MK/rP0upEL4MnzhTiLPSyTDlYWqHNvOEktXJoKV3ZvQu3BzxEECIEM+2i8uierora
kztFSowHBgBD7c3JiMzn4+Vc3Dgwtv4Jf0AjsPJkPpSSe3Dzg1PUvq0augVTQeIFN56pbj42dGnf
UKzAuMUy7ITH4HQtUWP80RODAdZ+SJjZC/UW1V+X3MoZrrx2l7YtBgLpD2EgSqkrU24p6Wh7nTmA
2w5jmaQs0qGt/zn4wez6Mj6Lf6L8COqW0wWNURVKy2BBBeF3wbvl0oxNby7dOM4OUIp/nDWCgMaJ
tdWdnZC5xYZrg6ptmVUSKo75o742mH8hTIARRFao4OOMrwFJrYOScNe35jA1d9BigyYrTaLmK9IK
kr+DVM0brhXMLnwqlF5QFsFgMFi31lVv0Bpoy2LGHEZylGjlt9fUhS8s6cTA8ve/HBCRkbC9YcRZ
4GYz8jJFyTEHCSC4fIQbJmWirmozX3iT/ja5DrbM2Mx8sGDSaeCM/GOB2Bg598fX6RxGs9AxQPQP
JXzUR85UB0qw20QKUe+Bl3s90WQmAcLubqOHIOFlZuOWhZB5s4PXK4Yvf7L/DK/OPeBWJcZycbui
7iC6DEQi7siWKPxbM3whTG5s4ycy/uFxP5l0lERuMvJrHBzn4PPV8ld3PJd160YBbh91PWC8oqPH
3QwSTj1+Tom5DszIzWGWV09gBifmBVOpnUrQ2RVxaousGXa62Uqd7z2u0EfcRfO2j++7q+RHlz8T
xgxQeQaOAgyYp+cvcujgAdRrDgytZiNU0qK4LVDQrPw0NInO78t+O0Du/OOvdMGtA5r/n9nVsZ8D
OvlVMcHb2s8xlYl4o16O1uwVp35e9lk+w//ZwWDY6fIKcGLYrQc7JP4eiZ34ZOnd9Blyx8tHKL5q
+q3LlCbJ3Lv4d5aOV9Z58XovfK2o2gHztI7/XOXTUgTY3oiBHZZZm1H9hjrVdra61GV6a5nPVr7/
eG/PcQTLov8yuiobiGEEb4mAUczqPkYQuvUx3FDKW4JRNf+O6jRyX71Q7G0cuQJ6nbO8UtM7B5kv
vwAXHGTD4VLhWp1+Z46a0Z0dXH6/qnekfxkI3/R5981ptp6tN0M47ZuxSSjJCt6DjFzdYT5fFxbk
huWe07t2/hbGx0HktxW95iCW5a/S2ZMftwopxraEmBzBj6OBv/XzKuvjT/mwIybL2yMokIonZ9qr
/BrubblJZ2bB6bGgKrA76/mIupJVPo+LWVDhzXTXk1RU9Nha8ffZ+Jsosq5kBX/yo48srr4C5BM4
dLBhUdU+pr+GG9qkxHcT/xCUu6I4dp6DP70SG7y2CNyolbR8r2d717X/jAZbDgQaeVg9IgXbWx1J
iPVYUlEXP2XYufrouy+KXFnu+VUDAA9NfpB44z+AFu/0qs9TR9iknGkh63qx2rRDLl/NGAzeQDYK
0elXV+n3j2/auReDpQXEC5I1UBKtSWPivOnqQATTAXRxOaIdjOA5ZdZdhSWfH51TO6sPyTGgPree
Px3KFztI6nZnAYn61tqPA8DQHy/pPDg4NbUs+a94pOGx5E4VTX/CYOj45kEHSfP/yQiQvHBSyFbJ
2ojRgtARRgJvCxbTZpqxaVfHQBfffnr8l6X8Z2WJ+P9aSjzLRgUWrHjlW43BlF0N9RT4XUG+QR4v
xpwlMf6VlZ1nERieABcsukHoXIMV/NQm1IEm7UJD5RDybRn/HMtd2N8raLdU5MrLcuFDYdAZk+jA
fi4MkKuXrXeiKeYdnw9gCMJihgdQc8ys2Xx8HM50RaHChw5kBDYxzKUC9bF6qAfV92acy/kQygf5
1B5UzpNKoZ4JboQHEyU9tFwE/tvHZs8PPKxCdBgNZJRSQZp2uo1BJedR+Vhc52EcXd7VGGAzqU9e
KAq5Pbv52NqFB/PU3GqRGPtC+amHuZlv8+LotSIZ2xc93uZPXOyG0Np4ZGN5081UGCQdPz42f35m
TqyvZ3/7Bi1XCUrNQw2ye8/+0gRv0xf0adNx/P2/WEKTxAMcDjnu6t5BQ0/Ak1gTEGrPpfXZzr8V
7W+S/0K69rGhyzsKYA1gBj6+4LrdFsV6wIxWMQNREWZNySD5whL4ZgtZR6e3aPWpHDRBABk61qP6
pgFd+vgXnL8G2NSFjQjIQhR01y7Grezejik+6QQK+SAZ3J0zbz0PjSGRNuGt+/SxuQtx9Km9lbNx
q6Gv2gj3ZLKP1vzcfYeyzhdiZwGLMN6xN5hK/tji8q1OvRsMIhkGifoigLIecg8nYBm5jVPTz5ht
BV9hN7eJSx6Kqwz1557m1JJ7ehndOOgdX8KSZ+88VBGCas78ecvtFym+1PmLKvxNq3euTVOlnD0K
7OnU7fvhyjVZHrmPFkxOf0bbQdXNxHI+xPlXFv/g5sonvHgN/9rQ1SMbzaTsi6KZgb2u1FOUo2T+
4DYZ94rdx1/ufJwQPhVdMFA3LPw9SEFOV6K6WoDIdoaMKhVHaH1XaU+66MaybQHuqtk6VuPQJQTU
gKkM1EaEstlX7VAic6Vk+/GPubSrQNMtQzoA/MLPn/6W3tbO1DAXWivNz7B4qK91ds49OWaPIDEH
dhEPUXewuhdR4eS5coP8QCueRRbe+k++9ankEEVKxn/VEketC1cdISzYJVCaXofYcTHzUHKaH4q6
SbweslL/fEYWDjeAmsDTAJbzNR9hNCqMzkZwW8bFbFhzX20If/TAmXGNeGt9GBeSy6XaGYD4EAjc
defXqQJtGkWsg4U6CWXvtdKJgPo7IPWpbK4cyEvGgJ5CJIbeHtpTq6AlRxk3kHNJj323rz/hBN5U
oOiO0LEo5iv48vVxWNb1t6mVL+mntnWV4PRI8nzPTIT5t8baNh2CMUqrpAQtt435mY/P+Jlz/v9W
0QgGzBOl9vUhDCAFVw6DZQGvaJKBvgTzbhxv6JHtjfpNZwd4u/ePTa6fnz8WwZG4MLThwPirKz5J
Nw87C1vq9DvXzxpjJ/YX1H2TMH+a9iG7knCfUZ78sYcDjyIDzj9u3Ok1lhhpFTPHvs5MPAsjF6Ku
xOkoYqY9+VxUzy77THMMA92hlVIuQ9Iq7fRO10VSTIlWv9z5Gqpy/UDhJ6HPj2I6QWUYXm55Vv4K
v6WHAzyMHj3SelcND13xaPJP6E1c+bhrB/bHDKCbSzEdMwtr0TG0dFkNJ4PDG+mvOWv3FEJBH3/M
P630v5+exQZY3aCfhKuIUdjVqRV11AyBMyBjbl919A3pICjCs3762X6Nms9AB/kFqDgh0vbeHTjQ
yk3Cqs/+VQ7hC5fn5GesXsAoZqB1cXVxFHmexBjLjsmjZ2V8uCV8V17DzJ+F/lg1KE4A1vDgiYi3
rl2NUMKFssXIjrF5diEXS+5H2qYherHFDX9AWHP0rxEenTH9LTbRggHSHEN1wDKvlugYDMGbeGLH
qjuE28bIJNy24W0JBd5H8AqSeOs1WZC/CPZOt1UCllQ7z2R05Uydha/rn7GKBSxRATodzOxI6PcR
M9bQ3UCv/qECE8uX0dwN6sVVmao3gTeklv/28XG74DswSbB0HABcWWZxTi+OwTQfVxiMOfLgLSrC
JPehL5gn/JsMy4Q5wFOB/eBjk+sQD28/CKaQSWJAHmxg66GSWWGsdkDN/KjVC4P0tWpRM7z52MbZ
RV1sLITt6NwsJMSrZYmi0JhF1uY4hCoZMerDy2tp49nOwQQYLRayoUVEYz1QErW2q8eJTsdpN3cv
vpXZP03dJR2kMMN9XF/Lja+YW9Ph6iJgZTzCXN/uwT4H5c/p9/DL+hkMG1kldZG6+3nT3XkPgj1a
KrGz+svVdvy5bzpd87pv2UURc9AYnY5SfbJR4d6GicsTiBvGBQieXop3K7+TwHR11h1F7QjpJQCQ
g7ryrp9fXMzZARWwaJsjZDnTN8i1jieQX4pj5aK6su+6z52ss+Ybq98caBN2aAraBwpmh+k45phZ
QoujS/ouQYcmBnXox0ftwq/BBBZIzRDRgscbQ/anVwgxRd05dQHkdy1R4JYNPeJ48yxXICaP3bzf
uD5tds5k+k3fzv1Pr3bjfR3L6p4vmshiqottHbkM08lTtRs7CZG5MKCbmdn2lXtxfvfwWz1MFi4h
MrQhVr7GuN4cgkSoOyr5dSBdpqvn0lwbLAXL/uI6Tx6xJbwHfQ2IFJCR43Od7omRrmxIa5kXEoaF
lwgUFOdkyJn76A3U+U49Xf6cCyPAY2R7+phbVv9rmqJA7PrKA9H6OFX1oR3BIJCxtnK+tRCsv58m
i/2Wggd+giZ9fDsTqMFuhTIMxM0yf5jHPnxt6xHwPj763E10q6HCpFtL0xuCnGY3ojFtdg64bF+K
gUCNqgwKQ5ImF6jC+DYfdtOMT5yA089y9sLXGMzQY1RnAjNdmK0evf69AdHkayubguxVbZEhdXrN
oGgYivnVbrqu42nYVHJSB191pqFJzRy7/F2A3oKigxzlcagTU3bjvIXOMLjXGDTRpi3jEdQIEsyR
lz+mwQJtMyfgGs5KX8/oHbLJwnAk7UHdlkxg8mwRR3GvS5ygwDCW6Fjp33syktW+i2v0cx3FFE9q
BPxjJlEUdT5pawiaNMROioQ0PKp27hwM7AY/AqUgC0KF7z1F1I7SvCdF6uedg56IjVoiRhJqP9Fl
0L/JKDdlxv2eBXcemHlAw9w5xb6Azu1TI3hbJYP01aEQQa8zINK7R1PZ9G0uq/4H0GiuDUxS6x/d
ksc9iltz9AzJi7jZlaDThfD05PVjBr1cP/Ml1zylqiu7nVERp2k5jO0v42BiNgOTUCuyKLIbOEIy
leV2YoSDphzD6HvVV+6vxo9za1cDjnLrl7XFN0xGZobQ2/KhDRlCCDyLqi/SbrB6ugPvU/WShzb6
n0PvYxg64HawC+vWiTP0Drs56YYK3dSRh2W9bQh1jqKLI4rKHVcPmLMSz/hfSZFQD5DubdUC5Yq5
WdE+ArrmlHdz4bVYmCr6HRtV7qTSst3pJmzi/m409uSkBs3RXzyQzNoTmVfIV9re7bbQ5cahmKTt
v5eyDaHDNUoRb1yLCJK0xiaPLRnzMi00QMk3QzuEIPdoOtuBXiMvfsoqGn7GRI/g4rK6vlkoRtAA
lXXUYz7G0WVighkfjdJ+sFMauC1D2D7raiNUMcxZ4OkYOaDH28+cAzWcNBgWnTKr6hjJ2jigOsGE
FCD7Zhyax9EQ94vfNd6uXMiafTT6MTHaTmAkLqG1mfqyq9/8CaSAScTwWbbK62WRgULHchMyO8N0
O0J40jqGAF9Ex87yodHk1Ey2296fPfDohIH+bkDk9gLNh+BxxFY+DnYf7wS+1JTWpTbvGiC4MnEZ
EtDUgVQnohiIV7/OHis/V6Do/kz9oMgT10B1FT+eYg9kjrMG2oAheLOrMcRXdcLmF5mKekzKlsy3
tGS4/T0KnTwhPTrA6F31nUjnXMo+QeoRg48a+Ft0es3IX52BY4reTLT9YWpj9o5VTRjSrPzirg6L
hbch0jROATAPbsayLmEQTVRoTrLcTnnoF11CJyt3AQkdlUiquo6szZxXxcZu2uWBk74FIBwUSRPO
q+azUn41AOTsCmwUZxYcWuxW76IfGwaCzQG/kc2BiNLerxyWWlAQpakn7XhCRT3KX0AL0tiJl6Nr
Bjisj5AshDrRu9/mY5fVYxFjvUFQoU6dt87nELCGKUPAHvxoQ8iaJHMn+ZwWkP5+qVllvqux4UUa
sYn4N95URs0R7B72PUQWVQdBVQiTL2cMTiF2+/bWylvguXgdwF31rvDrzRzONrkp7Zb/GIyKMYtH
c9vfEKcB0xGaFN2tzac8vykQ9o3JaBPupJ434RvoMR4DQI7Kyc9Q7x/Bn+nNvUrtvCJfAqeXHmbD
BqmTGAxbIAMx1G0x1NpF0KWtEc+UnA77OijK16JqQmsXDnX1BoJ7q91HcSd3s20Gtav8RjpJmc8W
30LIPI6ORQHGoEcgfqmbWV21qI3N5XhnBgqivGlC7z1pRSCO3Qxph91srP4Zcj/WPYrJXDyPrtWV
B8sepIPKtUd2aHVT4CLg879g8hEyoQQ63T+6IYRaDsq07LtBx+J5gpIkSVwd+Y/DEPZNGtVh+zL3
gpcJUQY6iLHyCBrOYWXrXYSYad6IeJjJllEzVHvPWwDBJqKq3lkMNLlJiUGzF3CXEPvGCQYr2HX+
lD8YB+9MGgBY7iSWV4U/TAeS7IfZb3SfgkWUkGfbb1Hr8EjeqKPpVHRUmMhA17ABRWhmt6BzStsO
LHOZO/p0urP6sSiywnZ0kHQTqetNTfvYgWYAfn3q4HyqNEB5FNsINZD80wDBpxfEGaOTCBb5811V
NBPstV40AbjUU5U6LpL/tCBt9xXNqvAJ3IDF17IaxxLPs4MpGz9mpj10Y94MN7yyzCNH06DcNsxG
zVz4sQwS6JZbG9seehBOLcaytogAyjY88vcu7dWYEogpx68zGFytZNHUpJlft4NOIqufv1Gwfpsk
x0aDMN4aMfuilUUAvgzJsdCqcrdFXXguxujt3Oz9po11irobYwhQh4k+K0VjnlUYCR1TXYDmBB5J
BuKWTpyGj5rFOEWqssM+1crWcBFLBy2DO/fzZcSmqAGvwOFO87hTrxENbAVEJoStt46gkObyeuXV
G5u29LfxuVGbqvTDBzATLQkSmEB4JkYLjAVdMDa4oAyl6CxHR7DNLNBODgJampbdp5TAym6gDTjh
XAsBjWnbor/Ft7AfrKCc8rvOGarixh/w153JYx3stCP7l5BhICrVuersbRNUvLmjjFl3Vk7Ve136
4mny9WSyvhCo184F+uubbpaEIAeXXrePwWGFYRhQmQN5R+swxok0KBRI4mpnS42jH4XXa/osCW9a
SHF2BX3x+979XPUyihOo0TvdXdC7k4Yg4AQ+NcAiGpu91pihkMno5ShSIfqAuwHv7TRmHuT7Skzf
zn2f2L0a3uTo2L9nLVSdTujSjzeKBhwvWVsod5v3jUCkhwgUZXRoGoNCvpCB3g7cYeDus+t4A9HV
SIGZpx/9G+q6DX2a69gtskiBZSGr+eCI59yAZCGzp7z83NugS8yonQvvEOpwLrO5GxTdzUUr/T14
xep4jywDCZcDKGT93aJxSJ9z3KEqsSxA+rJxiEYbURZHDIVgIQrH6VlycD/e1/hVMtOhIW89Tsc3
Nw8ctc1n/MtY9LR6lAwZFjDDvf2FOJYpUoLm/1Nn0fmn39tRsXHyqHqsUHe8lTpCAqGZ4M8Umh/N
vh0q+wlQelRXl/cWoSWECd6RvBbfhoJP01OV84hCHps2OhkH0Idu7aKeVVoMTsFSX0lagu1NN0Ui
Mc9+jKltfnpCR1EyYlYoznjP8m5jBfArOPjxRBII03j4q0urd5C9AswGjZD2dyVk/rkJtdNtGrhG
AfV4P+oTEgGogiJhS9kmr0JSJBos7wd3qnW1hSPD9D8rQ3pfMrdzgBls3E94QwKR8Giqv8ppmnQC
VXGkFBMbcY8Mn+cpqSh2OYlGVsTIPoSefjl9WD46PJ+BcumrnxBqUPmm6TQcIysbvPGIMuI3t/YD
vP8WeGnRdSbTMWZdgczFJnO1cUu8BqovoJtuwupVGSff8doVxxj6VDs+29EbtTCEr61aP9qtneep
8HLH2xDdOt/iwkaVADJCJT5HH3kgmPY9fhORIsQHlUNQ7EJqNz1kyAZT37qDrfSG+WNuJxgrAroV
BXQIU3de34732CLE4CxqUYQScWuJ27hR1i31ka1ufMOb19wdUDIqIoT6CaawYx+cMmY0Sde7kQGZ
NI/DDW8lINVjU2kXwUjuscwH9bDMkMrMNcL3GdVMlJ+AOAHjjCpSqwzj5tc0hthz0oFkK21LVpU7
DV6cHm4Lz88RyZdsd23pV3uftozfYMLCczPXblX3GHbNXOFi4s0SGE+wgBcGQE9vu1AQkYKtvXyQ
2kMlwaZLpOESgfDMNhADQKaEchmU2iLDErydwZehrv030pdIOpQ3grHeisoGOVavx3traMEMOgYg
zkTFDH0u9J+1adNJ0kgkkqp548NTO6nbolyfBJAvQKg3NgiFwWU03FEfELkKmQZKKd4oD+6AOQtE
Vk5027DBsDQOOtEmc2SpOeF2bFCBZuEX6jLw33UQKDSYbJsqxNheHT8YIj2ViIYGkCwbfB4sjLyc
p5FgLoD53jD9zGko7ATUTKLMij7QEpg9VT9CsMF6tzF3gXpOrKsJ88WtqNMhiOoYh1LUElEqK56N
33qPHTRgoo3XtWGXNBY1EE2qIKgK/SgIPkweyooJUHaoJjY9QyQ6dnT83aLQCeypp727Bn+bU1v7
4gEAHSTtFeHVL+2O/N7hBa03kWpxJcugjlgqEDXRVDBOwoy6oY+eflnjN/menj7ZoF1vt7YLRwOP
0oQvOHnFswaJrEzwN2plTixkgaKZ2z4YI2kLgrCiMZkBiywSf0+OnyoKDrwNbThDBqWj8pbMLocU
WaCgKRyMQ30/BKghUqeE4gsCt5kilTXaTwroToLFAT35t56I8gnyawGKP+BKebElt+UOM1iBmxTK
bqbExW2ACocHFuWkchX/VVatY2PWjMINFjqCCnwczMVPkKfNTz0bvSkjOQoc+J+U5R12tgV5jRPI
e/BsWD12PbSeJxeDto4k0t7YbRkAE+ZwEmQumBlo4mgKZfc8MlXGaYkBtxzz6kEWIbH7Goncszdj
GVQPFZsNGMYtUXydkKxGSTD4vZ804M/rE1GICHybXQ0IKeQhQM3aWix+GiFmInce4wV47zEmMmzG
wWcbEAo6+qZCuR9t+1YKJwG5KP3qeJ6ub5FMSCeD80HZjkUWstUa6rguUjDRyA3Yv6mzoQTaEGos
p3AzjqL42QhdfZKofRY3bsNJc9NUXaOeVUxFiPiRgzkw1gpKWqKpKvoinbplGN2Yey+LJNSx971T
tV8MlxFexs6PX2lVqTldntAw8WZbIQu2FVIWCnVM52YWpuE7mfs92ToF4t2IGUdAD04PEF5CUdtP
O8txHgJawnOb2u4eWteRCK655eLeV3hjk1xabnGQrdMOd347IFeEKAZKw17hx4j1PY/eBGOfT+nI
wfYFT+kC0acKr0YQ21dEJQGOIMq6psyxXa4H2UyoOHpR2jLkARlKo6/4vzM7gE5QbyqoP7zNkZQm
7ZtWIhmzUNh/qCwbsrkaer14y00xq1viO5AR8Zq+jTKw1wJzzXAS3NRpPShJdRyghyQMyw4Mbcic
G3iozq3vgtLN7Uzao7gncRWrBMkRvN1s1x4BgTv1ypSE1J0S3lEZbnI5Qzekr2pMXrN8Ghy4PkY2
o1Ny6OuMErFkPRDTJRPJrQaqAwHq1R6d0F2KkJ78smdpfZ0bv3e2AaLrHo/mQoOe46wDWhkMffwA
qoo4R2GZhw8KjOkxioTGqRFdQhAdIWEBCLlsqRvdCOJX32KnmV9dy50AJ9GW+e1CKQC5DBmQkXie
idIon/KnuLFw4keX4/0LCcUzPqDt9WaVkUZ+AeIPP4lRtsJUuaqnrYrgopMYoHt4vRlYuC3yacXS
QHhdcBwwPJLvhkmEIrFcBh87cHzRjQBDJDpaUzh06VgaO0rLHIDttDBB/5V0tZEbCEi0HpTjAcRI
inGYv0fjQN7riQSo3tS++6ybqRuTokNslIa1h8sMmlwJsvhAcryhMal+ag6mC9AZIcJHabCt4MA7
CmFvq5VDnUKPob4bRSzgx0aG5CkHyZOFvEsvgqkulw/5OEXzJrKNopkoKwKeQ9AT9CmHO/glFI/t
RHu2PMq2JigPMtm9uY4vyK625/4YRY1k2SRRoklY0dn1MeY8KG6CUHfO1p1G4m5LS6PtU/CqxiUD
p4/eoq8wAjzukx5Abre1aWZph5Q3Gr79U+yXAtT2LGCI36wwZGkz+5I9+JNVsruRlFCm6BwHkPd2
lMpN+BQxL52aof9Jit5Rma+g8AyZGdmPqXIqFm1047k/wCgZ4tvMvNEpQ7QDcn3I87Wpbt3xLdKh
vq8mqfEKuOr/UXRmy5HiWBh+IiLYl9uE3Ozy7rKrfEPU1qwCIQRIPH1/eTUxMT0z6UyQzvnXcSGR
elJfzuJkTK90+C3FOvQRA0Dd9txunox/bNENhjRIDK5j5ozbVY5uPeWSOP/x6AxLdMkSmn0KgSbH
OwwEel+ShQXkmGW9aM6DFSI93PyQnKWVkz5O2qE6Y6qZqsbDajgaigS5D9JBy4XtWPCZpVL96yS6
HsB4G+Pk3Goy1rFlLjCVq00Nac0dgT8n67rNSLYar0TuicoFWhbruJ2ySaEhntjL6qKvaHbspsjp
ClQSwuZW1eH9HE6JulRUyhJ+3hleMSzMaVns4Jk16LBQOvcmk0zFMvjmq+UpG/O17zuGXknAtiez
Whbb6rd3YNDCQSbtBIAwfInd3dxxAzJmhfJ+XOnezg1Y6WPohpvKM7a2i6KWZi660bhEnXZi/Kbr
xeUjRAu8IfJs/BT72PxJ65QzsLLuB6BOZwtvtAED04AIkVFmGgnrQf6nc5+mywmkSKf/eU0W49If
19k9+5Jq4ENra3ctUK+7w4VBRIw5CYm8T/xcTAU2rJNzgvms/rEEqvzFRGbrvG5NQ3i+nKQ/X0a6
8RpwXVc4d603TNtpX/mXA/QOFFQaLBOmea6J7GZQSIGF7GKTImBVUyfqWeO3bvK6u63q6duMKPuI
egBpTq9qNZ18cfq18tzDtruNT6tqRiSb6VAGTcZYC4+0lPftDqqSg68E0cHtx3UvVFcaWSQgxD9s
Y5iQxrHdXqtYlD+ieo/+TGW7Dz+o7lrM88wVEr37XNr2upfYup/5lKYudneOuNrKTPr3blT65dc2
qp0fbJjkN09uYs2HrK/GnPdrxfQUJFNXVCaofirXS3kYwiF9n7YUHVbproLhxDXl8GZlt3GsCTED
r/qzrdIt7/UourNM51smKXVl4fi0hWYer5WvR4+YUspRhzcSZz1+C7nGNK+0besUNNTF/NJqbF77
fmxC5jyvXP8SC6tT8HEIA9Z82Fyqr1Uw0JhY1oTMnegncLKce29Dt7+stCvd6dZJfA7soXYKh2l1
u1v17n0HHNcPU8ICd+6YIupjpdY2eiD8R/2u+lRZtMJDqB+D3kViHtRWAF6zLbJ6Z2Oa5DP/S+Iq
unWdLjo2pi+WOTHr3QpXxTHteH3D5OYtD2JWVn7MNu4bkIcxrosbAB8WySzDS28WV1yooKwdh+zz
ofapM9nA4UXgOPyTckHmhJZM1Hey2/nRltVxfzLxxi3RwB3tlGEqoq2gzmS/fbKQH63qapYhGI44
uQexm+djubS7LaoudZB6AqrOlyzdBy/v9BrLV8WS1B+blIO0CKqunE5R61XlGeVd8D1MGFP43tLG
KRpN+lyNa5QhcpFluR53JBf67G1r3151NofDvfHod6XEIKF/Nu60aD63nTPx2pbMNyUgnyVcAAw8
0NG/gCBMe+/uXnzVVahjoqluHmoQoB/CmaX92+gqKf8A1Znkhfs1YAuxw00/owRTUu1Nd3s4jgkE
VtMzxg5ANcz2tXOZw3AE6VL1SPNGCbYFI4CkxhrQMYVv+sJRpdx8z4bR/qfWcRf3TlSL7VTLZHia
G29qHsrYbi4jTAdjQ46gB79RK7/Pm0kO+2vHOPLhtMx5uY3j/h1NBoRO3jmjde6yJlvTT9n7+7mf
dkaKHUNTfyXZGVRTpq6QRTVT2XGOxTZGT9nmNfj5ZDf/9pogdqBLt747SC9040u69PopIVYzPthZ
e0cqpPaHksobn7xoJr8j25m4V1M8QfWVGVKecFDtX7/u3ORhHaeFv0GChzGrxibOOXfm+i4IVqVe
o9E3MB2jcOtT03bMvFUnQpBpkwqATp3WbCS+ZDoYxH71p7R9rxse22PvxEiV6CrQrxNBIq8rQ3Zz
hdgHZRi4IuODlCOLUV26/gdfafrMomEeOr3FX2vGT3YYw3o9J81eUvASi/nnHmWa3qWIFP1TPcVB
xbOQTD6i4EaDk24qfvGAMwWwQZzYQzlNZB2BBdjx4G2x896BvDuHajQkPbRDyZWwAf6bQyZtIsCm
m1DxaWjCyBOual6jybfHhEP7fbNy+KVA8Z7bVTOOERYy5uG+R9emB4I6SsvCl3ud5jM1Ya+mQoSr
+98gvEAfQjl5P/raGX/Rx+gsB7ka8RoyZ4XFwu5tjrOv1MuGg6M8YAfeP5eeojct0yE67rWdTD7e
5kxojLj7qOOd3VzENYxP7NflR9fPESqEG16v2b+PBkFCw0g7tVtRm7XZirXr44y3IlRvGUQ0UJVu
bJzP4ClDPtcy+2Fr5EjXnh3gcUfI+1Y1Kyxe6U1UB5fbap96R4FEe7Zef1VlwtRfN/1gDh4A2t08
tF182ryhvZbzZiHVoIZwMYBo8juyz/OMEjN0gQmKmGtaET9vky5/r/2yfCItgSCipXyEZSMj/t1p
ueRZnBb5EfBF9gdXcLUfHCUcC/Le+L/iZU4f536SEBneNHW5k+qVozbw1YfO3PLFC7EFpHrP3m1a
di4Mz2qdg9co8P5+6QHuTOOpF2TDEaFqHdc2SF4VfS7+VjfnKTH1uabKrjko6KhvZiPz8uB0trkL
TKYhacawXVUeMwheTRaS97pD0vytEqiQAxio+E6vzQAeBnb4ikNh2I44X+aMxifrYkf0wLnzqGeW
ZpVYS37p2gZ3CVa99jCZZv1Tu4MOSRNawGu9aJu2C6PkGoLVw2rnKPIF3JkMTXuSc+k+T+VEXe1m
gLvydDT8vkvoUtSr5AhSoRs0t2bz6TOwa2++d2vZ/rfJbBryatAJZFKr4/fBGcbg2yyC8QPifx8O
2cYqnA9zn45n/mr/sarDBkZ8a7JzGzA4QEWU+jSLpnlV007v2tRpHqqwsWzCYmr620tux4uc2h6G
w5bdWz3Nu6Cmmf7eY7Tga8vdwKZ/9jZAUL2IcntFK9A9Cz7m01JFG0/EfCM32I31j9HR4zfwgeqv
XeuZDZLh7RelQvuD6HyQnNTGd8K7CWBXnUVvQV1H7sEZ+vi/wex+dlzbJR7eTADjxjNo5XXRPFbK
Df1PVowbcr4myJrWahjvp6UmrGNP/ZmxyPWvdW/L5DgHkUX8FHf1r6w3+qWTwAsHzdJsT8CUpswJ
2DS/nJCaxpNdlPyBYILhJ62iJi6YLp0IkcAy322+xQpNidE6gUY203TthN3kqWXyfUvqYJ9+1jVy
EMTYsOfiHDgo5nKRONPJIbR0ul/mDK45DuztKWundQdX8OvwAm3h1xDm5OheF7lSWGxiEwTnWju7
f2n7THy2vGohgK2Kgt9Astr73idboH4yYlYILTYMV0DM/Df3tmupLYOf/AkOP8RnbebGPfYjzVgH
toeYSiwim5BXiASJ1bJ4uEPQDero2V2ThqmwKeV0F+0MtIW/yPZnPECOFyVnlHsc+i5EOAHBj/6S
JaS5sJ6VW56arcxO+65xt4UdKNU5a71+Qr9tJ7CKZBv/pRk8FABcqz8SdrOUpz3mi1zRynU5L4T+
06epECgqdzTR2bI5Hm2MtatOgVjAwg+inYbvQwVX8yflP07uZeM6Ta5kkHFxoiFYYCUqERS7aqRD
MjUMSFIoMrfwU9gyzO5lObff+wUYnfOkTJ4jG4f/LZN1y6NOPenB5DfJVzp4M5CEu7iQwhDypzhq
ne3S1miIET+yl6JocgkvsHO4djCnegQ5SOvOmY/RZjhkjQNKeaLhIZ6PPHaAA1DWoT4gCBrInFwd
XtSB5N/nYOya5mmORiDSGBAFLUSI0OaO8TVc4E9HolnWJkRGVHLlirwnInPIA+VbBtgpjd5cL9tX
uGPLRomYo3MeepFMGztfVoOoBW7Xn4Ju68ODDdEdQX4mQwdemHrfO9+70R091q+rsVuZHMZ0jT3O
7SzSeV9n7EALg316cBKQ0i2D6s1B5dPfvMdGH1q5aIhJo2fKK7Bf2O9+p7jxU7Fp54h+SrZ3qnHb
9FDvNezYipAiPq4xy2vOgZosJ1g/GxREc7DqLrYVY9EJPzBP1TZ7EL0Kmm4/Ov7c7sdFEm76bFQV
Vyc9Q0Q9RwGivJrzdE2W5w1QbSuokN3ru1GuontSsVu75zXs/e2aqQ3UXsyt6zzvrTH1pYn7LGHr
NMMDxcGV9g6hk63td3C8jgZaV6rxNVCWICuIn1A2714Zddk1HRO4l6V3oohvGLT5k/pxbzoPngCq
z3Z3ew/Y0m6dmcreQhPquS+MzTZ7zsoxAcZrnZ6/3pHmL4IxUDE3aJP1BKSfqJ+duxO9sQbOspw8
pxzGYhhTa3JnV2Wdb+GIKs/yObhliWa8QLgyJVGywWqwYrfnVhq20tyjudMiR54HWFSTuQKqDv4E
bCm2IcsXSiYIGepC0qZ64TfEsegdR0CqlZSvlaiB6blet/3odRES46nJbqIid4spgJtS/ZMVp3pJ
TAUZ4icNwcszIoYJ2ANb5lF3w/qgIPn3k3CmqsK+xDjxY+jKEfwqroVz4qdFAzf0UL8HgZpZF3KT
Y4akwt+zE9q0cqKysG66Q0huants6PVO+ZCBgVFYmRVZhEXCN4E0bvng3ZbTy3pjYsl4CYPp+5KR
6XtGh9rs56VmiypMm/l7wdESTNeUlMb1SSERfpgc0ehPzyeLtRjR5fGmrVy8Oa3mGP4rbyZ+QFZT
wxdSWtk2b0JA0tDA6mzsXwp+F1yr3ssHO4whjBHJ+1gmiCocroglTXg3zJGzH8GsG3OSS4aZBODb
eCem0zQ+guMM66Huur282qZSTw481nihs9pt35YMPOvDTWXt3w1cO/XfZUhSfe9ZLEHkwrmRudit
i795Y6LrM51zYs+H2no49GO0KA+l6fEfIavEPrnsOwBd7aQ7Kze8QvPdcZNg/uYjUcsedeaky89Q
BtwaTlht/t3OjBMXEH6KOFD+WFHsemthJNGMLFgke48bqyuT9BtakSQ7LwaK8dL3OuuAS2MmuVzP
vDtnyOB5OZDsG3onQsOoZ5+I48x41nSCJiOaw/qO7huezQ2JlTlPoxsP/7zJpXN3LwOkblpmmYAW
m0fjfE/DTkTHdnHK9oxQw3SFE62efOJE7p+l8LgCRy+R23PPn5ddBmX68mNYHLO+ukS/8NG5qsqH
bisZbY1Yqz+eg+fp2y3qDZQemNq5h0AkZqcH8kWJKWuv/buZ2CdTaB5pd6nMGEKgAsWXV+qPuL26
eTeQUhzapj/uZuu9k8u5rN8dWB19Y26g/Jg1U1SJ4NRlfV0qv/oDGLFRuYnuJrDFoGxJiCc0Xn9d
IAMglDNBpqEzZM52ityI5Bfrt2l1Fzuj9s/R7u3vCQG8+8V0fOxzZGofZT6PzidW5dkcFxxdPUQJ
V/Z4AI4B20X1wqLBhkyPKdi8XArIccTfzqpjro6Mixp9mvJvapI50RdnXBx1z8uOliHdRdj9Hnp2
MTrVyTk/btnqx0W4Ug79Pnm+jHHymqG9j8dkvad1hfXPagfbpw538rZX03q8/yJ0SNW1HZqRIBrD
MPfnCMkvNyRXqistK4EqmaMnClrT84j42BwEA486uGuqnQJtHUElS0l1Gay/k8BkoNEKD9w+iCDb
YYrbn92o3a8hnNYJ1EGVe4H0ArZJbUnyE5I4TM5ROnpv7EYRg/XUhhyA7Tw1j/AmYjubAbbn2g7B
7V3WruHdb4WJD3qJDVe0ClHlTp1S0b2zu65macNCdudUjs9DsEfg237UtfuBeil2K7X4gSX/YbDx
1Ueh4l6cfWxhZUXFMOaEUXCbHmb20FtERlYMJcoJVsA+lVd/2Qnapl1o/k+M/v5fFbdtfBTQKy/7
GIPXZMvgTkfGmP2DkyN+Cid20Jcggw89T+Vsvm9OjXkuG4f5FUxfPmXp1JSsP7N9a7BmbudmGtR+
6lnsdwSFU/BvaP06OgD0MNU0XmBDWFNamrFJUz5TlFmq/4uc2YaXKl48/vgoKTvwIdIeWaUi5xc8
im4Q3sn4dbaQbTmJv4rS6kH7/LSVuz4Yrll7DZlOvItns4zyGm0tDSJG159uk/k/2czk40rupzos
W+Z2+Yro2Lsob4lIKgtbiXI8Fip3bdRVBdQrnTsyaaeH0bOVyVOyISm+hjv4nqAFHC+JRSb0W4F4
L6gDaekoEJCL5g6IIpwIKBCre1jMmCIsq3jmj8jGaI5je+CB62jWAVmYY/MvWft9wv0yS+ekqxVh
halnb6doe3e/rbw9XUE15cb4egt/PWRRwOCq5sY/k9OQoQ4YUuGTdwy6ViyIdrlnwsA2NHGNpH02
YaeH8zA2ui54XfHEJZTUA+ekNe3cQepshzAJ+hUrJG3srnvr9FWy6kvuAi4tRAamppZ1acl4XH0G
Dl6weZBH7fooEk0Mh8t6dZMQxj5Bxfk2cmFCLGyeJW+LTjlKbyzLDnORay6zaNfHGsH4ABjHHHHw
+xaXqQJd3o6Mxe3FIVRXPsCiZ+8ZEoD+mISLg1B+FnGUL06/B9cWRaq5gzzgbXB2hNVHQQVwBQU5
DUhZWyChPG6qCbWhTMz3NGY3yoE4veq8xT00fjdnqjmqWIRe7u6rC9EnlulVtS7jRpQQwbfFkURV
a9cyvvhLymdWBAYHukv/RWPrvKHKSZ7XUiE3kMRqB3d8GLAv0/p9n8t4WxGdTylealYA+0dTGDD8
MEq68pAM1p8PXdxW0TN8RVCPBXXNRNQXpN97/rWHpuOxg1/2EOOjND4qd47273UKdnsAfWpoAddB
UOddKJf+NMd79Ojx62Q560e1HMu5Tx7aOdXmcFPW/AIgF9Su7VMz58EwVq9lqxjsBQ/ZHbQJr0EQ
sVqeqPiZ32ry5sJDZKEWz1pXwL52dssfcTXs6YlJdC8LUUoQOjXzsucJWbnuw5AE9hLsc4Xy1uqB
ibvRwMx8CZ3zI0l2xQLaNfha1i0Iyy8NL3S5ZYBFyDZ4mu05csWM6l915s1xQoqw1xTk42vQgWJt
kRNef5JHHI/wJA5lEI3OvojSDii+YkV8WCLxmJwod1HmTnDavcPKpH9UhNbx2qfz8jWhqKiLKQp5
0XzUxtulUYnAXpjMdn0ZSdwz3/zazvVnEm71duJrJpaaydD5WOcpiY9txZGcT72OzN02VqVKUHqE
wbcNZ8eKNEsFeL0aeqMPgAn7ekq6MotPa9ONN3Smy74S6aW/h8U3Ek3wELw7Qs0/wslx8StBU7XH
IS4Xmy/Nnr7Msmtr1JLsxqc+bj0Hz2Ula8bmgNxLOKQuKB+RZzZzodd0JSOhXaLpDW4l7otkxF6T
J1tMspIrJfA2FZLu1xKu9XM71wHVwYEFcex7trZHP9ulKmTVGLQxmzOpIht06hc378cEkGHUh78N
Pn6R2pbv21bCoaq6aSpuB860IwuyuBeJTrnfwgowmhELS4YZ3f6TUh39F9tPZx7GTgHdJNu6pEdH
+WN9bfgV/ulIdt1X6GIQAZriECrWZQO0CJTiNs2ks5tijqpaH+N6rrpf/ICUzjYsqkthsI8Sk8LF
LIo4CLtfkpvyyd1c84Uit4vydI9QM03eGs35Prvxr8UEU3TSHKIN+2E8Od+97mYZg4jmwh7GMrO/
AwwNT51EefZbqdY41xmNtFug3mum+3blxHnbK4jNvIlbwAU4X2DhY2s60V8Blcv5LxNR6J50Ghv/
rjNmkE+OpxRHnNm32za1QZZESgUeugev7IJ7baO5LJALLjE2dL2Gr5E0oXNtW86DCwrYmOy0amtQ
5kl/rc9qn7fuVIfz1F+iuRLJ3cpt7VyBiqFDvXGClafRVnsFF2Xtnio/gi2v2M6APtJKvzZzxtLu
RuH0sdUytgcZp/C/HgqqtzjTDWUSTOJEifhYQhFa1JCjWqQT5/wey0dpHZTlMUzUekKQ7fGpS4tI
nhA1g9xuDzg0oMbX4TwpZwy/8Tgm1dFo1vm88sDDD0TfOuGZI3FfcuFhcbhkroemT6MR4+vt5JJX
1H1/4Tue3nql1fKSzX0QHsfNLX/HM/qTpo/6stiGsv5bmbAMDpUOmubBJNYBl8GeVX/zyc75DcCR
/V7HhE24M26UvvYs/dRWDOjbunMHeYbgGN5weStXrH3HvhYzk2gUGd7FPSnd09xoW1+3CDEw55Rb
bwjZg8meKCxLy2+uWzIf+1vqy2fS7eqmWBQNjXAJcTKnX6HD2sBD2tvPjUZF7+x5ShPZVcrM+7bG
OySQGXYbPJQhcpiTl/g7MweZGWsijwOWi2lB79MjdwMMG8xtIG9sJJE3jJ4EFiCYeckZCi3/Tw6S
40FkofPgeaCzFW+vF9HqAy0t3wUE5HAS4AJ7Ps2lz9mQie5vw/NW5yncs/xQUdLEOfnuBEC2brsF
v6J2Xfv3YYLVzGvC9SDTI0axbVvVbwkR9i+z4RB33OGI1BxjB6qDpJP2IBjSqveu1S5FK7HjO+O9
druOY6mv5KfC9AZvtLrjz12a9V25dgleM1MRQAlvOfzwlVjCfBV6cw/RMHjxD3LQJNrRBj3vwa+N
4KHbtwkUsWWW8vPNRDY9BSnGcYw6yT6ejJ3NvR+SIn9AqLbXTxsglXdMM0MwwiKcrfkTyh3MWKej
piwN/0YgjvOW7h+2ztJngVNJMS77bfLgglSKuzIsdfWNbuM2PaLjarqH0FVD9WLovwoU01PWCLQM
TFdUekCfpy8WkfP6HWrc+zm7kENHPO9Of6w1aheO5jrhct1jgieqYdmBxr2ofidppFsvq4fOGobH
GPEUlP7NcYPzbmP/I4fuWPYON0XZ1+0fqHUXZA/ZwJI9x8qV5DCk5LXkPH3cKQis0596bsV7l0Dv
4KURAkSW9dU7zV0W8wSVtabgCkvqt3FLWF7nMRSPKKBvRl5D/y/NrTb6qRJ3F88QoAxPhsihqki8
WXwBWQXcXNCQqH+WaMQ74YG5r3FLO3G0NzGuieEmcXYbb0u/oUiAZeuXhG6tmB2sh3Fuuoy7WML+
lxH/6X8gv1V1jYGSxlMTI1Zi0kBqz8mlvanA+OmJh9Lra+/YMPAig0n7FVlk7wZie6oYGJvrlrT7
cnbdQX21kjW+iPfArqz9HiVeSVtP/0xk4q/anSRHw+C1ebum3fNYbukPDzPIV+K0Cili5WExJMF/
jophGbGHKm/svtS2ON49lTs4JRCzN+vRr7L52m06Sg8larnoW6C3ZvnRqmgpD7y2iXdAwFmqIqHN
dSyW0EH/K7OA3LR26API8Mmkn0zV1FLE2BLqA2YITGlo/lFEZqU1/ELJUpqba4MeJr56Zqy109GU
43/WLjN6pGwhZ+FtP5c5ABnsxWiqSxrKEM9odrPdwSMxz+cO7FGNC9IKH3Ncql4itQYPgBV6AV7t
9Z/BpAmOmwgQFLQJI83+jxnJfBh4tuVUSck0eqoSFLQDccv9Vvhx3ROgwnrH7h12ZsHyVZLeN0/j
4BdlrTBaDGEt3sYsriXiERGrXK/t5B5Hb3VGFBvl8IJ7k4ct81f3jjm9TAuXCs03cuhC5373haeK
1iylfZxB+hh9lczCIgPfrxi7YgLHeSmQdyjl6U/ST+c4XxLIvpJohxVyLjWfZbPU2+dudnBo5cfN
grjr9phuVRf+A63hd2gxYJYXd1kmRm9ea34lswd+Dm8Y8UuGKxmIIdqsIplCJ8XreMM3yv02Hk1V
gFN3ziA0kdQ37r1tslIcfNGE75QgTyWGIB8pTlxVM3Ba5ThLYfdleYfzHVDl9LgQgP6bsiwSX233
GhEy2Cjf5BPLefcU6xJTEUDUKPII1exyTPfWxXU531zSkePC5jb4PenPGmP/Hmhk+Vo7b90OZm3t
g2DnowKgK0tzHtabaBMC2n0xLl/K46ohK64waqskf2ce/iCfl2zp1M0+8gW2BpAOdSsMSBOok5d1
IxTDGnpYjBA24pIYd/U8O4vsi6ofWfidjA9xjEKV/gqCBcMBSCg6dBH6C+N3RfYTwdM7nm9eBzEh
TLiJOzeHNpHcTQcXEy8ywRxUM/uMqcD+PbjtyL8H0P7UvevSV8eYnI8QTh9VyZich9s+Yh5Yyu5l
xsbmHVJ0i0C9YHMHBOXAK1xKqH4lWPMfTl8i3dHSYxrkJzHByTSl8Q5R0Fve9yojaYwJaUkemt3V
z1Xj2Ofa9wa3QMEkpnMsMvMfvVHOfGgjDXVIEPryHQpDfseExDWVBn0XXbwZHf69grT8I7oS38Le
BWt0rOO6eyWxamXjn4LlMZIw9DclwALfMU/iLTSq94/E26CdrHbT3pVE6+LJG9zu2scyStj9vaAc
Bo7gRmYPnMEO8q8y8hH8wKo38itEkUTUBT6fuf3VoIlEssgTIe680Jm2QkVRhnWkIgHwxXVZw5/D
aUjVHWfX+h9hAMS0s1wt9XkS0fBJv4sTofBqx/m9leHonJqhTx8b4Enu1sblh+UPQVa3uiAjB6xa
qBBkG8LlsaXq8N7DFTlheOpNuB3FAJD5sYuoet4MnB41dpP72rlpr+7bjDK4ow5k0DxuyRyp+3II
btLsJfPqY2+Y2LEidfsfPMRQR+w2DDOsfnDOcMTVz3RmXuKfKKP/ggRY9+C4PXYDukU7SoU0ssOL
2rc0y4feL5/IhGmW42qy+WVzjBdcI4hi70epyuA91O38aw+9bUKotEjC/3vJmopWIdMJ2gnRUYK2
dBnR0UmC3Oeq3N7d7/HDjOkLBmv7FgwdWgjTTstW3IYxfTfLpDb8jD1GP/weEGmmb1OnaKWakFA2
W1AefVdwWaCkKi8wBet37Q/BJ8hL2x6QQpHYj6Y4TWlorNTXTp0yMu/Vte4B20fzS+2Z/pkNncML
aEIMKQb56V+fCQkGcQbGyRFIm/Vzc7oFFm/hVDxBAgUhNeaGXRhXkaYxxO0xyWUVxxGLe1dkdjQh
xbIC0fQKDjFyJ+ywgwuVoPgmBlnHp9Bltn/Jti3LnhN8Q+j8kq16dQAN1ycTbxnhDAHrDB1okKfp
EUtnqXPjDOhpBDZVnbvTqIJLGNSo0Dr2iKSwcHpZToHX/D500YqDbsEoBOmblMc1DNzwOs2jJA2g
ht6Sypnn8yp63Kz1svSFp5o45vQuhwl9PhHQjFvuT0nMMFT0IEfw1jYQFw+492ZkU+IIGhHNvD9m
F/na+uxuS+jXl40KleoOQ3yJwr3pnO0H044IWP63oXns0M7of6xuQ7Yf+lKQUgRE2ifc67V9lPgI
PjZfI58dNLPEIfD9bXqzpB+h6NtRlfJx06j/aLJkaa6T7Na/XY1F6YBWaeJ8kEnwMxoc+9i5lodw
bEbZndZpkd9Na8Rb0vQ7MMQ22a+Fy/rvikIlvlmlluehbhxZUKdiffT9LrreJDXRW1RaVISRSoPP
vpa3o8Ampcix3Q09vwejXr5J1JWHZtLktugQRViR8TmTg+Us+ojImkBspZrqQ5d117wFSLmg/jlX
+7fJN/X3TqTGolbUyzPgsJI8ijt2mqVy0/UCHwQOH1VaRCfXw7B7kOCP/xLLnFnMwd4+alvi0d2X
mn68AXPce09mU4lK1ydRhXR4i82GWs0vvcu0Ooybg2CVq/F/0s5rx21lW9dPRIAs5lvFlroVOrlt
3xCOzDnz6c9HH+DsFqUjYq1942lMAypWHjXGH37IbO9iBYw0+W6Sfkd6BzZis4LOgZBB0srmkup0
+4GiUq/BRgyCU5w4NrrTlizJ24oQ8wAswvsAiASmXs+GAHk2pDs+IHk1xQb1PTffOgCeXKDiZZj/
GLjHicHkUH3lbWl5y1hNQPfLflk8Azvp/D2QJZf/bbRdsjPQfEmfhiiuH/KhKFglVJR81q5mAIWm
LvDRl0CHlmZZNcdwSLXvhQB2ujDJ56FPV7RkuiUbSg9YIgPAFJnh8k3jYf4LrkdcbWOnUP6i3oG3
aodCL5KxlOcROm/ccTZq4YOxR79oqCnwyYMOXSTLqPXmmUjVpRlmvbfh/ZNIR7MY0i8kxcRY+GuT
Dw7d5NgRE8hL0rQW0VLp4zNuap7/ixOgVhbQwjr7qUe2Ak6eCOw96WL4/oBh4/BFQxegoZspGcCi
rizCRDtsD6YGMIsjL2uJMnJCqoUfRhw4TaSXxnujCM37AXHF9baJ0QRPIKdUm5wi0j4sWmAZGUnK
7oGESk6p2qvRVNAD8JNLQwQOlRdNNsVyyMwWdoCe2L9HcNWhoYggb4fSanUC9rwvHsdU8g9foFcO
OsFU30Nd2KTOO9hip1Rpy/yFYhUss9gaxQ0kP1SKY6QmVbiuzUT/WgVuHyygOgcnh8ITsTyYp6+Z
0kNraUQyuA+N5PcJxgo9T2S7CRsKAKkbJWSLRtgGSXgWAlsBs5dIbgrifTPvlWNSDu5JhnzzVCsG
TOwFB1wRvsYQ9+yjYbaJQpRWBXC/l7ImS4p8RIqFZ8QmDXLdsZZgVfTy5xCjHl6syNiCl13Elma2
3QaJfsRfngHkK7lytvoahtVW8YQfw+qBERi7L3aPxkL+aKmggnkp8t5S3bUBp143oajAD/d3aI9b
Em4RuhJJxKmFl/8wMmOQeQECeFqFfpNBTU8M09n4DkqyySothEh9YMdE3+Eyb+Tkb1a6OaBMitZt
e5BS/PReQakP1lqkbUvkJfsIKahpZTqLWlX6PyoKLul+cAg4qDBoWfLW+k6c7T1OQh70kZV8t9FU
ks8lRf2Rr80hb/2Wmrh1z8LsbQo3lghtFN06P6p3oUSdf4tFZJUgY200JFtaF6/loTeKeNdnrac+
VOQ53YPdCtnYR7bHmSnKwYtXrRyY3WvFnsY7IjENA3YGmghf8loEw2NphbpzgGME40rwQIXHRUkU
RITC7q/EAiwexKxFwu7SiVshkazJfBTSC8kTyDtdSP12LyFJh/kYIjDsngGVAnSMInA5bmX3/CyV
9GbBy7sdk3s5WvNtnICGw6ryXPdWCLa+7pQBMrFNlQDwRfCuN4XxQ0Cj4b7IWvtFyYYEDwpBmrOn
vghdKIoDIhvunYSHuO3oi9B0+rPm6Fpzoj7FHcaO1N5L1ULe3mWPHxupaZA8YLrtvaQX9q/Oy92f
IQMwrD2Q4TKJBjI767owyl+x1xI+tppP8tPEOWzhqC2/6TtDC3dOE8O3bHAl50GEmVQ8UMPrvjSJ
2W4SwxDltiqdrjkmXYHuigWo4LWxSe6BnYAL/NA5GbxTNIBa1ooZohbYsAKPQ8oN++iZYH/ATXI6
IBuELSjV7uJhiIcqX6dVnr70/b/7TlW691ylEgeK3qOUCYUmMZYe7ZpLr7WVjuy4HsI2yWute3DS
0PtAdsTn1VDH9hOEVjRPcHJK8TpVcA0HbgFM1ddBoy9I2tbpA8d7xpmlNcj/DJ73TLJLKRY820nR
lTIvsDFxpajrEi7mK3V86tNqHkmn3vNI1hZuDHndaez6b9saFc9TNlC2DgBV8FQnR5ySGISZdnQh
iTpIP6T4R3XkUB6toQI13eEMgzkBIj7isVYzC5y1WwKgkKnP5myouAvWnpqVdM11quFJmCRAoacX
TrNsS/LRC9EoAw+SUhPKOSrUzt9apeWNRK08l59EA7OAooFE3i4ruqZbyTEvriXvXxkARR8AxjLT
EkqJ2yC1QFkuWLilUNOVCN32D7Ab3n4OiFN7oXhmrW3T0nShknBfb1M0BIc16mD6i5ejmrBCu6N5
lluLOnftODycAOixziIAb++Vk2tUjO2yXJkaWWawc3LxjASMTz4LtYbiyURo7Euftp1zTHF0+LDk
vliFQtTNt16l7k0GvbcD4l6K9uxvirUQZtH+A+BYNPaCgo6cLFEEROJFCUhFrgGeAHJVERkAdcHT
TIGzWegf2fjsWTm6mbt8sZHFO1sbnPdCNuE9U73VX81M7leQy5tT3hTRZgDp6gKkN6rf0PgB8MAQ
IfOOUB2PjYGEr7zmFS+fEJyxR8YyxdIFGcgQzjokbmUtwXNCvAMgMiBCgBPQS7OBaruIi+gjjNvI
ebSiSOoAeUfyKg4MBANsxeLvdqajctbq7XDIebT/SuEZQFaX2uDFGwpdQKaDHrMAglyrFCsBF28C
VPRV1pldPqay4oiMLFORvGSaSx4lkZPyb6I02c+U1DBfUCQWj3QyBv3PRo8Lkzxs3p1iUlvtwk8c
1f5jyBLFI5UC/dZVQjteAjiqXpGRMLJF41kxr6IqS7CcNnJ132kF1ZMy0T13lxqlNaxsik/Z2qoF
stYWsPtHZZQaWvep15w4WJtwTYkJQJrCcSBt1Tg11WMW1337CBUAxkSLBomyy304YjaPaoCAcln+
rDn766eamqhzTkvJ13mnDGIlUwaIFkA7UY6DbehJwYMR15DBfM30fkAZCIAEl3ZbnTy3M0qmpwPv
FZS1sakyaLmniopae5Abp6NUAqPFDzeAGSwWbhtCDVRgAf/yyQH/QEen/olSXxmuCSgaE6EgG84j
fxfpwYTbIO14tTQCfnCVRuuc+lOKJgRMGpISfgPcyCGWkpY2Eubhpoh4OLGzfOqBS79QJbyhIsdy
9pxy6EbqqjQiiRDXQ4+mGdr6DDkffVsWfmYhauIOgP+qpe5rtXpySykBxwKj2G+51DzIGcVS4bCO
X8gBDXA0UTbXN22Fz9KDrYcQFCmz1epmQAlSe+xbym1jJlgwOly/K56mg7f0I6X63da5eo41dGCj
pV2T5Tn0SO4jRpUYMvZrCAdV+SNIm1j7qiApQflXl6T2mRSVV3wBLum5cNuBEmirAMwLkBhBYZDc
IMoqyRffbIxfEQcNEBCVGoU5NBqVntZAkxFcmxmt2gIcOnBwSq6bOAsrZxe1YCi3qPUU5dZuCVi4
EAFy4JkVFGEG2NmwkZTsiqDep0kMK9lrCvXQda7s2mSpPUX9OSRa8SQSsvtfTVBdyrkChSgvi6Gv
rJcgq3LnyYYsSfYikyTkfEFrttsc4q30VdHKJsUOhV97jUzy/Q92XlDGh/4iwOBBEw+1eCUcN3+u
pCoRu5rcgoUIkxCvgfBdezXIguA6D1vgPdJIicwVt5L3EkCbcNfB2nY3HMhAAqpC4ZlpFxVqA7Fp
ed95YXblFjnL+twIMy/XfmvUDUDlSnJ3kItdeZk1aQ+rCxqCIj1aZO/R7XJsz3l2wkz8CjLJzXeZ
leOQbag2zxA4vsZ3zpQKiaGKOh2CTq7VhGQbTNWiblYCjMm/pgM3YAaRLvbCvecFcvXdkgm4SQ5A
hV+nfp+rRx19Ou8hDQAhoHCNgNRCJ5OHwUoUuOEHWi2tO6J0dfklzcssPeGhgkZ1oWpleS7tHNDb
wJzJO5hCLkG7kHQ1f9PqzKA6XZdkPZo28LtVXHpafCZv3nV71QD8IzWqARfA1FIHOlvdaISK+Dge
kJcdfmtWo/sAc6vg54y86LWUrUDJECyJLuMFrouJYHrYxIoF/qk6gByu/VcRxesYJB4NAnGSF4Pk
vrlDtKlTZWc9VMslMzWnPTsqmE7VPC1VIHWP4jfkwYlqqEQbTWS69aGN8n7dFOiZF6CiqMu22QNv
cnKBhPLqNuzyeiMZ5rcEBtlObjxxcmEMODOKq1di34qwAXhqMqXrUcV0lJj/JPat16jbeGlaHyhG
rJv+IYj/2O5XZLNmRv5Kqv5fOxjeAK9Ci8eajDz+WbWAKlQfrOeuekuXfbczD7q0rpam8uYnh2Kl
utsYeYRlinXDKZ7TWb/ZPom90U1c8AXT9k3fhHNS1Qfo08uhPg5oSfAAcOUtvHyby0PPgNn/5SlG
KnadjVjcaterf0UrbbI0nFkF19KxJKVkeRx0THKuPECKCu5jg57XgYrHyc03lJUOQf5yf8xvNqIg
AM4qMw1lOrXULdUuAtV/ULT4GZDbo1q/BNrrf9EIzzdS40QrQpuI04aJq1aG5jQHBF6/2IbyB0b3
s+WpMzLF076wOLmW4ciZNrk2fSqWbEh2KVt6hsKQ/1EoL8J8t/KZJqY7gSYUGaiFoSg6cZQyWSFE
e3plEUCcguy5Cl9C56+wfxb16T8br2kr4/Hwab/56GgPUaEEp7L4Kfzfln0a5qwabozVRUcmJ0wm
dY7X+WpwMv13Rz862m8tnZE+nhur8RM+9QI5r06zG3rROmfdPTJWcvDSl//h2pqO1fgVn1rxGhWe
jkwrqNEtIyVFMearZjz/7yZkcgD6wM25vfXgpMJjCKU/FqhrEczM+vTe+b89ITRRRytJWZn0hApz
JmWyEZxGPasFpZe9XMHlvN+Tm5NiUc7VOcgNEFKXw8VTAFgsEvQnLztZqJIGyFYq/u+infNeV6aH
6dgdobMdVZOnuKpOFrHZJIrs9WF08qsn3sd++QRTe+2DPRuyb71O3odKCUqLm0GcHPNriES0itNe
R27fA7dnIyh1v+ujBP3nS3X6Qepl17tq0BB55YO8QawjhLR8XVAsdFeFlMHKahfhx/0Gb4315xGY
7DGpSR2jJK1wauyt+JGgURhbVMZmR3pqhTft2GSjDWZO2g3w0ClECTMG+gpZC3wJwmH2FmE2G/Ze
2G1MIPT3+/dvRU5H1FJN7ghVAS08XbG1FSoy9ILoZCfSCe4daKwzMm0AypGAk17DF/Mnb43mKd4b
TzHCPyRS52T6b42xpVlUdcYARTMmYxyonl734L5O2cqr156kL6DhofI919XxYL/qqq4YAqC6Lkx1
Msa9YjkA1qrolFcvJA0X6G5FhPnKN2dhPmsbpJmAgUXLmQGeehCYAq8MLn9DJhwxhDE5EkJAQgUp
iv4ssMeQeQmVCAtoqyxoXoz2TUkfSS0FPPlrc2uJn10ence5AELRIzSVPZCq2uhNPPNVVxt78lGT
w7Dy/b5DPKw/13D3+u7Nh0tvI1JV8/5V0s39Ibg6FMfGiAdVJFpsgf3A5abN0JHUY4cRMN0XcgeL
ovjznzdg8PujGQdSPtrkRifpBUhFz/pzSx1IVRF7lr7db+HKoGicxc9NTPogNZ1u8bbrzxl5LcN6
8rTf9PmohesWAWgKqztUJJrcnpmn/0+7vB5MUydcsSd7g6whKnpJ05/D5Nhk3xDWW0kj+8s+SRaC
Oj+7GuHCfGanXG1IOsswmpgD4RVBwHc5YSWMiJyq8HCWkCWuYhD27EmwDwdtzr39Vkt4mym8kDTy
Z/LkPLdyxylaN5fPmit4HhZLJ9ihQA3U5nB/Aucamo6jnXSh5kbyuYagfoSnKJHwQoOVjRvtqt62
Vv9Fe6Ygw/sv9Lcmd3TP65RXXCefRRkuourVJn5CYj2Pd/fbuboQBYa6uqEJYbD0hZhMle6CbgE5
IcOhNk+VHm6r/M3NC8R5NBL84tyk8uv9FsX12UGTJrENqguE6NMDLYYeXWptL5/NFIXOSJN+lo5h
vccDxYIY5ahHXVPTfUnhZ6+Vg/JbNF2/MSrbQvA2KI9xQFFkUCCbLhw3iB+7CoQ0OmD6HjGKRV1l
3yvYErB79eqhQdtgUZE8X0qtdIwtPdihDul9g6Xszey0WwOpjs7HisWKF/pkJQLHSCEvCPmstK/J
twB5RGU5NKuqOGYzS/HGnuYliNoguQGOQ2VqBUb+SErLzGZ7oT8dZsomM4y1P+xVq1tmCLR08Dva
AYGgoV/fn7vrqRuPERuNaw5Jk8DucmOnZSiwf+iGs2lIGwj0CEhImybeeyCgSvX7/cb+PaQu7ltB
a5pqYfqn84cY9+SnsD5EWwaUpTmc3RIFHJgpj56Bun0Qf1Vi6mdo5qKzVf1MoZzCuFlV6vD1v/kC
m1wVMytUHpWXX9AJHUQx4g3nspRYXsUXUl87p1u1gb6D8fsdvil4ZsMKFzWR3f3Gb401dz7OgDpe
kgRXl23XvjsEJZXTs5qUb9a+NJd2krzGw18r2/6vWpragHlULoH9G/9mNV1okI+pae7jIdpJLfwQ
K/lyv73rs3RMMxAVk57SuSAm85qoQEfs0JXP9HBfG84GQV2I9dmL1cy0dHOrGKTxWLVQxXntXA4i
eTtv0OSYXXnKjRTw/K+gfMPJKYAqJDkYU0fyOk/NuR16s4efmp2sG3Ta1DgsaFYyy03RbP2qWEpG
dogC581xBLjcteeWBzcr0NtdIZVUS+3et8N1RoKzmHNHHOPS6T7ivCWjZeooXBmTldSJtEnRupTP
SRv5W7vp/mLc0kI6hml9f2ZvrVneALpsK1jC6NOVFItEBxFIvzVqGOGA2O0D4LOsfdehgd5v6p/9
7bRXn9uaBG1D0WW5FoXyudVr2DL4cywp4T1oUvJOYfrYClVaBlr3NOTFM4WBx3jQXuMIv2IkgZao
9QbrMgZQqiNVvjBtxBgSRYUKI59cJHe9oXp2fQUtOKkYVikZJ0QCyG07ym/P0rcCiNgyF87aaFqA
raKcO/quQ17T5BoxwEsKsmX2pHMmhspA+AquZaGjDqtWxzqsP2R9CJZxlGCYoyY/kZXdpbn2nfrK
wbe8fVSkAiqm+gC2dZi53W5+j6rrBsk13earLvcRwRcZU6eWzxW36aLVRbAEn6jNtHK9bSxuSN2i
FMx7x7ImD6wCerKkqq44WwWo8Ew8xeZxwDgKPKr8cH/53GxKx7dWyIRYtjxpCuDl4Ndk+Vg9vFqQ
bfNQaqSgCeT/fkPXm48+Eehw2tnk8qdxAeol0WD0NDTUJeIQIh+2FRY6WzdV3ZlY7mZThkyBzkad
wRBjiPLpvpSUPs5qwuRzQZ3tL9QUf+n6bfLL8I1f9zt1vc/p1Bg0AikStmxNzjcVAVzddmkpofBL
aRhFj71xRkcQ16RoJt2qjJHT5UanMWx/LXyU8YyfvibCSAtLDBLEOSMjD5+QwvI7NjYPmvlWmd9j
ipW+/wWGFdKODyEcMtWbcQe9XvxA0gxiVY40i+LHZK0kHkylvMWSwOqBzBIGxKtEjo3/YqEQ65sa
170CRmzSCipKChWwVpwJ/WQq8Bq4JZEsxcv9qbu18D83M/77p0WiFZB98YIU5zTioNhL/jPykWBO
7rdyI3ZjzMZrnh6x7qfVq6wcMslB9eocqH96MFhS+Fah3JjED2H0B2DEQos/qgQs6fP9hm/tgc/t
Tkaxz8jSqmYvzi6lKS3WHs32Qcmqzf1WFHFjTX5uZjKKqpGp7RAr4pyksKYtR8XvDeBMWZAjHtFn
eAdUzY5YuTgiG+zv0biLD6EZ+k899OeZrxkbm2wQi+NX0zifOTun5sdalUApbl3z3IMQ4EXK+wgx
j4VbmOoasdN6fb/zY7gwac42ecHZnNHM7LQ5h2S7EWrojDXBdxX9YjIqS7d7FhkrtoJB4NaPXl7O
7MHrRm0ZMq+uWQZJIELxy2ULZL+BLhOaZz9XHqRkMbxG6rntlacweLGMvW3MtHdjhmHDazbhEgbH
Fq6Nlw2qTtCB3Wrts1DqdY7QQOk/5+EOyWhUr4pF3lDdrt81VVmacAs5PGZG+V+sdDnMgCEtqF/j
yUfsNi7BTxvVBqpvBVrvPcf1D90+QY1baMFWAXoTdsu6efA6hN4YcvTUpfgZnNTQH0zYGejO5GgU
1UaMA95vW89nMhO3Rsa0iNxtVbWM0ZD58sNSGJogBhTnHALtB7Ihl8RYewCwDQBcDwdH0geQGr8a
G3/WhHQc9cmgMBtj0U0nmrfMyRXXDGoFws91n9tafMmKXYYxe70hDYXe9sGsu7WNBmQhoXVjD9s0
Puj+WZEeXL+c2XI3LiVK0wS6PGBwVeGhejkIoPwhYyih+ww3a6XqX+SBt3fxmv4SVKUPAAXl1F0i
6bFqs2+mO3P9jr2cjsLnxiejkCU6zHUfPmyYWJu8R1AZQretfUdeepmBLlKcdGbSb407JU9V5X6S
bQyEL7vr9zLoO111n1GKgeDkg55Bsc5+QJBhLpt/Y6ePwQXbDgSTZk6z+TgFDb3Zm+6zcUC/TvN3
SXc0W3sRGeE6zb9J1txGuwpmVOrrABvIMfBMlKcpMGA8wkD2IHge+qP7EGm73j1owd+GMQ2Dt1qj
PIoodrbpDfcYteT+lkr3K1ihyiIthbS1pccSKVQH9cQ8k5Z5u4Uk5KFmHAX+THx8FYhcfum/J9Gn
I6HFwBEbsTZ4LttvKoa39Z/7J/vVRTL5/cmRg8STWRoOv6818P2tfAlfL/d/NPW3/7wdSxikygyu
D3Ua0VlNUSX90AfPVfuhFeXRytixsdE/+24rzYzZrdm1NJYTcRXXljx5uSS53lZS6NAnM062cpdG
iADmPKOGLH0o+7rZQb+aCUKU64miQkSkalMqsnVNnwxkVXLdV2WoHOIY8Kg36ns968HK/Tq0z7q7
L+NnQd5MfcP8A39HaWFKxky3b3yBUOTxIwyTOH16SJd+WAm7ywX8j/oY58U7XgXb/3QW+V28qYkC
bHaOPH7Cp9VY491Q10ohDoGB5yNaI/I3M/5rmHN1t1tdETLHPieCChhqcvao0KslGOwCkWVA5+Gm
1GeW/b9fuDhPwed9bmFyo8FEdk0tpAUJjN+Isx91vh9lB8pvuk6aY9lsi+xnnUi7TP+w8hWuN+ZM
vHGzk5zpI5TXlNUpbkVokunHvi4OOpq2g4ytcLC6P13XubCxl+QUcIuVDQWEyuV8qRH4wlQP1EMc
OJvGe+LGtpsEB7oUcvdv2z9a2FOoWTxzVV6d52Oz3JCUnwTm89MSTYlDmjWoMaygeBn4CRDuP5B+
K2uXe09S8JinH/f7eXU58lQDyGSQ6pI5YvTJhvfaIcRa0rIP2K8tgxB6WpStRYZFO1IpOSoc+UwH
r2MB1bAtTdOoz+LKbf57C33aCGEeZJZCof+gw+WXCrxzHGuXKGhC9/UqwSvDTPZQTRYSgnlKQQVJ
QltB8xf3+z1ug8tFfPkVkzOHI7R2kch3Dqb40+OllJxyc2bHzzWhXq4gSZgQq/rIOUDX3ATRzm73
LQpq/0U/Ri0s5o+8ybQ8RPTfk7JpnEPplihtnqv8qbZnUH7Xa9JUxs2gj08KBaDNZUc0LGyUaBi8
oxXu9a/KKVPXcvC7tE9Rgjtq8R/v7cvWJm+XHteOMV3qHV0cjpZ1DGdeKoFw3x835Xrhj6ExEbmq
GnRpmqPzWi8OMtOH2Dkkuzh99bGAd5b4Y/d5D/P5S4zXCoT4NfTZYti1KqZKZjayAU8Q3NaB0ayd
3pr5qOuI4vKbJl3PRSZVYesGx0Cz91iIqK29c6PnBv3ymd6Pa+9y+VuwKum3ZnJNEDteTmmEtLSl
tWFwtPxqlZsfGa553sI5ud7KfiYgO6Kj1v2x9fP9dtUbPVRMAN6gM3hm8BS4bHewgwqzqiY6Ruh9
eqjMLTDgWBgoYST1Y6P8VMJkmfxW9W2AHQkidQhqLqToAeUhISFQvgi/Q9Oy6kdJWrfo4QUfEUUe
D7oLpJ0TPgZBfoKIG31XCypOS0v+sBEAud+H67sH7MyYA1VRWyfDNtkNARkKkRdGdMyj9LcFfEOD
c3e/ieuT47KJyTrAh8/WKoy5ji4gmbTZdcaqL2YShXNtjCvk0zGsNr7ei542dBQf5cfSXwsxA8+7
TmtxM4OdN6FBYUSpTQ8OGeVD3SmxaZCKfFOaZ6V41XgQwVaHv7mK9B3ckkVbhltvDg96HcdetjwZ
QaftanVIK0wIrdfvakrhKMLk9aGEEXJ/qm7ECZctTVZ0SSE2ydw6PUKAN5WVa60x3/QpKVvb6oCQ
tjdzf97sGc9KyyJMHffR5bxlahwHNsS5Y6x9k6pi0SAqLLJvOfw0Hx3b+727sV014oP/19jkmJA7
LR4tL+gc3AroxGr9w0y3gOvnoq1xlCbnEQ1BHdAUMldXsC2UTIcirJkvr8UsQdkZ3h5Kt1kBigsO
SK91xhn/Awr4aXO838XbE0huBLwUESVEhssBxT6iVlIpT4/owhceervvuI4WKczOd1M+F85TF8yc
grfuHhIhQKKp5xIN2eMcf9p7cumjaxaY2bGvf2h/YtwNPQcXvnJdSk9D+mC0a+eXwA/bOrSnPrQR
aF923TezWRuGu77f/RvXIB9hUK8X3O2mPOl9gAOObCZJdkwz2AN6swx7dwn2MRAPws0WrtrPLKmb
DRqaCfCDeMXUJw22feV6JCyzY6l/BcG/lNtD4LirwDiWqKXH8kxzN1Yw0F1iTR614CKm1JTcHCQE
Y0SGS54HoBofeVJeKBUF9Rx47Ma9oLN6DZTtxnrcNNGLiDdl8jzOj7CaEUgLlm05Ex7caoH4i3wS
i5Vs6/jvn5aNyGoY5WqSH0s/Vh47aFBrFDXmDpjbrZCu5MgmptQme340BcwS5JCOmVUWqOJkyhne
8Rw25mYrwDXGJUBKQ530BYxmHJVhn6MpgWxn/DiqqN9f2bc2NmlP0q62Plb45Mku89F8Lz3bz4/Y
9SxUYHUndBnlamtvE/egcLNa2Ifeb/PqUkX0i3KsTiKOzc276nKGMAavszJhDcCUSZcFamUPBjYs
60Izm9X9psR4QV8cmZO2JhsJF3H0kN0wP8bdWxz8/oONGTy5lVQ99hiDWtqphOGfPTvJCrdrvToF
3/lv/xMd2ubd3ZXIRLpipvvXqYHJN40viU8rtEVTSsktvslQv3YuCnU7T3mVvG9YBpDsXqBqEm4h
87tohvTboYWktLk/Ktchx8UX8Ci6/ALVVjuAlnxB1f51Hhzn7yhxk58GFRmXYaObX9Lhi5LbM6fo
1aU8RrM6q434XXCyTeZdzeQKD6q6PlptvM6M50bZCzNZRt3ouPP7fhev1hiFFpNzBiQQNRcSIJc9
9E21znPDKI55HH3NQneTZNhR1PWX+81cHZxjPcf+BzqCrklm4LKZBNqgTi2+OOJ5uE7VV1/Ptm16
aHH1vN/Qrf58bmhy3oQlQxvXNARO4g2Hb1jS9mHQ0plhu9EfnYwDjw6Ycrz9JxEhwi4Z/G6f/qAT
i5ej5b2b2SZFBfQ/7g4LgZOTy4tn+fRCzRDYtnDGKI4mRaYyOPvrgVfy/TauV7nOaoOTYo8ZeJ4g
4nJyqgDRL10B3qkYUn9Im1ylxqcUEEV6bD0CtJbC0sFfqAnRYURTZgQ5QjRH3nNz/0tuLHyQ4FS3
qF/zxxQsJccwLTPIqUfZbBb49Gxl/1eoJUvH9FeaPfdsvT7z6DcMHG3k95E8mt7mQRKMNgEuZeLs
2+D+SnO4Gt5KFaTGlsOT2qYPUnbGRv29yzb297Zyt9jRolzjyQ+6aJZkXwyzXgAhj5qTjRvszLxc
VyH/fR+PwxGtS8VtssjCIkTwmFLAsS7shwpbPOMXvpWA5L8re0QTw7fMXKDfIsn7KMQAXN1l3aH0
oCKg/qEdCnvhRV/uT9B4j17cEuMXoR6haEBqKCFMVkqNcXCFbCa3eZ9/wHpZwsmeSQ/d2MBAryFe
GhoIIS7by8UI08XrkjavjpkyYIC879DnCo2Z7XtjoY2kAJC0qkF2++oyr0szH8KyOqbhXhn+5ra9
CgJ7KbzRYWQORHPjrLhobHK1RqjtGYlRVEf0yJaihvn1q8n++MYMbu0qFNZV5oQLQ4XuZXN3XA4c
OaWuwc6zPhrVTwljIAu+kQIyn7y2kN91kk/314IYJ3uyGCxIbDznVHIwLIjLBtXWzVTNaOujZ23V
KljzXEX0pvxaof6j2sdyl6AMY677X+mb/Bju0je7ebfDPSv1aDyW2sP9z7leN2NlmggTMi0QHn1c
up+ChSjGITfSfAouybky/ljxU4D41H/eBm9KhSWDLu9VacnT0khCPqw+FjhC+e4pSaNl1czkOa73
mAY+lx1AXgiM179h/9QRT221jMRWfaxVxEErpTsJTC1mevIPv305eZrglWpx2qMnShXpcrh8004L
ZD2aY6TFh/bNaIngKly+8qXnv8fe81BnX+UOiajS2eMg1jvYIWl4MGjAH9fum5etWwTsokOKlVr+
imLfE96cGwy0JOfl/qDfGA++lFoe/CtOnum6Rr1LITjNm6NjldKuihrsFcr+z/1G/tXkrsfjf1qZ
nLVZUeBagZbVMR4ONYo8Gu5t3ALaD++sxVhTY6iGq7Wdnjs5+ZL9NbwNjmquiGZW8Y3OwmJgdY2J
ZOjgk89oUsPB+rTsj4HA7LdB82imoze2CW5HhBLqeNXr05Sp5KGOIZWiP5Y4yBsoDENii8pqdX84
r488PEINYj6UFzle/928n9awgcp4OnSoGCtJ94AC5UJvzWWSfIhspqF/d/TlvHF1IxZADgA2Bsvj
ch0P1mBiOp6KI/Z74TIx/YUjfQT4l2p/dHkdY9QE/Nt02kX0koovRblBom8TJu3Jd4Ae80xE0e2h
QbOwX4s5RPb1iUxlatQPIGdAkDitTRVe7BuAdbTjgATfMh0UbTUgIo2ldYZNghYbSEfIoFUC1Onu
j//tlrlHTcJuroXJC8K0Ut7IJS0XZN5bsuM45yxk5BB3afnVx633fnPXq5a0vwqqgAoI8YE9OUws
Uw6kIQi0o18AHJGyTSX5M6fijdsGwBOQH7imnI3cdZcTreBSTI7L1o6Vt87OAbTPajfglLiN/0TH
+Ck7IvUfikX7BEJU1TYV6nDKWdn4K2WJxPj9/t44LS4/ZrLqAsdO0Dq2tGP/LKOJbTwq2pLaO6Bf
v9uVmL5s4vxt+AJzpq8exMaudzMfcB3AjPAv4GlAjnkVTBMe6WhSADhKOyLQTRl3qSrP/qNjJu9Z
IBZGvY+8g6j3obXXFeRtLWShN4H+M6hf2p/3v0Qdw4rJBuRLODgF3nXQr8YD59NWl/TczA3E4I/m
LyuihL3QKqy/T9LSP+v+CbO5WtrG+SF/FHtvrx2DZ+NU7KOX4Q88DLEQH4r5QEHKhuqyzNgjM+fD
uPKmX8fbhuyozZFKbf/y68KiFGkW8HV99atGXb+yn2P171+tWRWILKfZx8xoiFvtjaQXNEyAheqT
89uFQyew3NCP6qkd1YgX1bkbNu6Lvw71DSJn0RbJorZ7oRaJZZX7mH+xlY04NN8G9FwP0mbQ1qLa
DOazbjwkSJhl7rDG+Xbra3McjuuLYOTE/s+Xjj35NG9VWGAcbcQ6NY1mYaDSjMSFrs3lpsf+Xo0/
OTnNoGBD/WaSXhCe0rlm2SJwgaRRgeiYRkTz4gvsq7GdgJL6fzg7r964sWBb/yICzOGVndUS25Yl
2/IL4cicM3/9+eh7ztxuimhi5mFmgDHgau5Qu8KqtVS1tlFW2+u7+zvxHik5zfwSN5igVlSq0TPL
FioDQyK0mhMUP7Wz4G5TaQsVZItA+nCsg8sAyWwjPo/ByicvruuV3clXXq2rNrhSo1W1hj/6XAYv
KTue/6e9M0EA8XkU1P/eySsbZd1BxJqNmoP+lDMa0bE16wMM7yup2JKTocj9j5nZYaaIihJl32uO
FmsHrYv1jTHkP0sKHfEkFgi/aL7ykCy8W9PzQR2KvZPBud4ungTlXkxLR3Pi/C0qzwEi25GGXJkL
x2cA6lZYOSVLX6gzrUEFgEwGxNatvUyP0EzxdM2BvBjw9BdN7g6h+2kSZO+hIr5/JJdeyQkcQPJM
SPR+9jYo+0BkpsgxqSqh52YZuyxlivG+lYWqBg14ygXUqPF7RPm33+Q3wqQvLquODvl2anYbLXpO
4s8qlCmiutM5KCB1RbvfdRAYTiKwP6J0X1inetKz2FvKG2Rvdi1qdpPszHLlSC0+43+B8jQbLeXd
imsIGjRypKtOGsYPyC/bLjA9eP07hBh8Xbbhjt9orrBxXdjVx+8xePqmOiTSRlFePOsIBsxSbfcT
ehZt84g4zcqBeF9zxm0w/WRQ2TN4WefzJuUw1grU+aojATTXFOQ17a6sju4WjsHv7hYYR6M9Bx86
wdwO4is8bvd3b/FAXpmfHcheJdXmuBMy9gmyZP7Q7YKwKJDMCxKb1SzIrAdl5aOXDiYoGQMMroWP
ngO7oVozOmPg0XJl2OVpfoVb1KTi/b//NJCKPMakBhMC6PZcgudv6wqxcCAycOKHr8Zw7oxi30oX
KQhXlvE9CJRtvDY28/5u4o2VOaiqAzX/Li8f6PXKxqua7qUfKMmr6i55VR7MxzA/u3BI3v/QyUnN
37xr27MXgPqmUqF+iu34TYW7tSu3zX+Ja+AkY9fod8EeNv2GqxcggpoS8Q0cpTd8y/pjOz00CGGN
l6A6i9q+hEH0/kctnRHKcYAJcV8TVvvWYFGbBazw9FULF62q6MHzV8pX71NG6r30jinKEbdSmLg1
gEg35MjtZEA7Dw6syUTT32hJrbjHpc2xgCYySQlE993881j4ZhpAj++0aKk1w0OrHDPkrO4v1uK3
XBmZuWBBq0vLlyvd6Tl3Jl1iyYTJ0Day7/ftLG7KlZ1ZdFsZVEZQINAdVH5TSGgqgE9FNKy8W8tL
ZkzgLgS4SWlvd0YsTVQf2l53FA2VJvURAkJJWUupll5+Jm1Ey+Lt0sFz3hpBI6L1UGfQnQEG0+wz
0J781ehRbyOVy37cX7bF7bmyNXMOMmPSaokCguNZ5/GnyDgBUzNStRbMLOUezGj+LeJPM4WzOyq1
DcS1fqE7eQ5tqHKqKpER12Lb9x955BD8ti3r+f6XLTwf7BNpB/6Vqc15t93M09BDCVN3LJRNz6bk
F2jJSYcx158qcmrmqIMViwtHkLFhVJcQG+ACzwEYCOMZiSdwbZVS+iKF5MNt9XL/oxa268bErLpg
BJmcik2sO1Kk2jDmCbBvquM+Sf71oA3MOcB2CM4gMpRBxd2ewXhEJTCSMFQUv+i1+QUjtf0KHnXh
Mt3YmB2KsRYNzyixUUff+JbGOEr9CgPC4npR+lGZXWNT59ARSx/aGClUvE+sp0hZDi+6TuqlClVs
R6Ch7u/O0pEDvAhIQdMNkZDudtFkL02yaux0R0DtdNdO3P7SCCmHW/niQUsC/wBN1coFXrQJCJDR
VuC2tJNvbSZIhKQg6tkoq36pg97cRGaDviwVRtUa7FZjHPL+Vy5tG5/4j0X51iKk1boEkFJ3THC0
5XOIfHGwAh1bNMHNZVqGI8hy3pro0j6BQVPSHXW8dN6nEeBfZ65cpaXbSt/6HxvT0bkKGyyvKoWg
VnFJY/ezl+qfkNns7q/U0t6gWjglVchrAcO7NdFWaCwOmcFKaZ66l71YP3hJ9jWf5NsbObnoQOS2
900uHXgqGTC10YxnmmxmkjApkjojNhzNeB3iE1FfFoYbOYv+/UPIaANTUxDigMqYlzmTAR71UgoM
nltwUmIKq3/c0hHpEFtZOW+Lq/iPKUrot6sYp1pZaJrAYajKT6HaflZ7+YsRSDXCeoOGQl3f7u8v
4tLx4+ll4JVazXvoXoq+QR+rpeFYAozZH0Xxt8XLeN/G4lfR2JoGDHnn57Q6ghFpQ+tlhlP4kGlQ
T/5QZQ0JlUYlSPkwhof75hY/yZxaXAokQtRJbheRNssoB24N01uCSueAjpL5vR5f7xtZ6KSBz6P6
CU+QAmxBnzkjY/BV9G8awyndwfa7M8r3LV59+NPXH6DPb829ZYJAFT8UyOPUyAE3GxQK0rGy02Mg
PPdtZBcdgqJwKQxu9+QhHenG26r5IK6BcN5j2HjgAKsQ+sg02N8Ncnd9XVZlPRiO6yeAppS9X5/h
UEGHFPEHtDr1agAvK1v/YR8MNkGFNQtikXmVpewUk7kgxXCkbhImNeqPgpAmB5cSwUqXYGnHGZVl
/gK8nAxv4e2OU1BKtZjpHycY9Rcenxe9NAqkjmRx5ST/jaRmSd5fyjb478BBvCO/kwoE4XLPMpwY
XWm12Vpfh+yX0B20+uCmZz1xQh+BTJ1M1wIl+EOQAFVldlmdhmyndvKmHft9UJm2VADpEc6WcgLz
ss3181AdlfBshiQOzFfXSI0yJOM/JGi/NtGlavaVAKkPcT5kA7boBDo11KTadrprQ2qi5cMGGe37
R3zp1Zjo6f7vW6c/v3o1hLCv+7E3OOGtZIcBU2RrDaQlD04LgT7GFL1SIri1UEVRznn1TMfoP9Ro
wcbBi6mkm6xZcXILWQbcPhIOjtKwruizhKkt5NpQEDZ2FO+7OHyfJOgQQyrS74zq71Qz2d1fuPcD
Kly4a3uz0DUs+kKpc+wZ5g/Re3IZ6Y2PetU5hg9KOy9ssdgkHaqLW+schB36FXs3PflokDCQW8sR
81A9pMo7ZUC2MT8T329cBgOST1WxjaW3AZo719sk6LEUz3H72Ww/RS4yOdExgqbh/rcsOo9p3SbQ
G124OS1S33SZV2iJ6cQns3+D/s/2KSSe1GMbnUfV6Vfq6EslHOPa3izk8o1It/wCe21db8Ys+aJZ
X8TG3+gXGGY962NuFnbGnMIY7PToI2o0rrY2nPP3QZrf8uvfMH9BfGYGJowYg+cX0Ue455MhIxeE
MJwE5eoBTJ6sfuSd2yjQKKPl0vU7Q/wuBuVz6R9z37WlVdj2QlZJTwOUHk0VUP/GdJWuLmMNqVEZ
RBypjv13lIIsMvuZ5xsd8S7vyHD1yrZPV+/dEmCObiNRARWTW3sISiBI5uWmk2jAnnfaB210mNXv
35AUTyobqsMqW0kp3g91cm2mGfX/tTnPKQa9qPzKy0xH6/d1pZ9bOHL0pN0Au9Wrgz9Um7qCChw4
+Rl+5SpbA14vxSnX9mdHr+m9sNY67BdW/qAIX1EAMsSTiDCx5q9xVC3uJ/EJigfUXql83a5vqPpI
ursl12qQbKYIN1a1jYkbQuMs6B9kpdhEa8XD5at8ZXPm0GMlV0oFoImjKDv10BnJxmBxKbLTVUJS
4Uv+Krl/7p+jpZeZvgahM1NuoMVmnwn7Z6EIZoeeriZu6/SrSKczi17uG1ncN+otcLbBHUMD6XYt
mYmX1Kw0DScMk00gH90u3iKjWqvVRvBWJt4W9404llQHc+8idF9Ary3tcE+an6JMyLkYonPUbInA
9tHQf4tKdCnTr/c/cOn9orAt0/KbADzatABXl1+UsoYKPkbNSkHlOrHh9j40FoOtGeKH0ut9a4t7
dmVt9loWdRmFhcYx0bnoufxDlX8NRKr3jSzGz7ySgJzROOF0zE7GYCVRKgs+Dk34nDQIDOk/2urU
dC+e9zWuj8jnNAAExAAf+xSmTiIde4TnEhF2AONHaD0N08hHMzKNkO9KJf9Se/WhDA65eci74/3f
unhxpsY+g5oSGe6cuc6TxhqekdZ0JG/na7ssOyTPEB9r5Bc+aCPpuVrzv0s7fm1x5u6NRPXCEBI0
JwgI2b1RePNSuFgQ5AmMn2XUfe14c+5/5ZrJ2SFr3KwJ4wGTQxTt4OyHTuuljy8ZsH0v7naqoK1c
pTWD059fnWokE82xavvJ4IP7kFTBY+T+KrxnI9C3adAe73/e0sWlLEukSd9k4g64taY1slLBzgXw
QScHKs+SeewEWweCkNkSvNxrJCjTDs0eUJPs0MIUUG7moG7tSV47WLJEQYTDszO8H3JeHWvDRNS3
WrlKC+7vxtJsHWMhRwyuwFLsfqvF0p4CTCTStnFEYiqsLOPiZwH8sUAb49H/hm9Xm+a1vodksG8g
1UpDyA/3qoyolQ5Hn7hWDFkC+ZmTbyBjnWgDrMlRXdmK0LP2ioLCC92uIDyBZxuNk579HLet8Bb1
u8jPt9FrI9j1D1jJggoBUXkj1w/NSelfBv0gR2ul4iVPwE+iV0yySSz89ydf/aQiQgVQSODITND2
VcfXUnpWTUTvv+VCcjKyD4qXfVaUL/eP7uIGXxmdxSURxTS9TzGKyC6C079p9W/r7HcD3JHC8spp
mu7Bu3OLP6YSzoND0eZ20UVUzdOgwZgYJPImjmm5C3GxNni2eIyurMxuRzMGaAKPORm79ACFJsTn
gdky8NFFdoAQ7P31WzTGx0wCRbSy5mIGo1SEcRpW1LjCN7PGlak/quqLLKz1/5aWTueJpsc4AfHf
xSGQViltQp2lN1+C0THrX/e/Y+kcTCARQh24X9X5GEZptG4N7M5woD6xteKtV2PbSj8jIg897Pf7
tianMT8GADin5QLj+W4eo1C6MAxFmUKHuhvl0s7kT/Eo2O3HilpOvPL0/O1b37E2p0OgOBjLQIAM
1KHNk5I9iZm0UcO3UjhJ6Xdf2UfuptTwNX58DmN/m5fSLhbHhz4ud/BBoSbzpa+6jVidTP+z0Se2
a13c7qOf7Vp3gw5C0CPCG5yj4kESTxOqfqweGHo6QY1jwhefPYO4Z2jMTgUgiekjnDHNYAvJs4Gu
oDxs76/swkME0uOflZ0XDmFacQMmrwwHFfLnrj6YurAB1QVE9wyWtDvV0lr9delcmgzgT4NrdKHm
VeXOQtA2onDvJEa4CVPxyRTy0/2PWrpiHEmQ2JMOBcTXt14DnuJmYDDecKJMRVgwlq2NAauwLSYk
zrnnGSvP0Pvpd0qKzKBQeqXcR/V15qZ8qFeUTnYp8vY7pbEhp0/0c+Qf9eYkjqe2jzadU1ew2TyI
NONH+MCAR9BHHOx6bWBr6VpOzNvgu6YB+Lm2U6Qqo98NROdeNdh6/6a6zwyxIWn9oUSP+v46L0GQ
6UEwuTGhHJkNnr+JljFk7Cd5I3VDijHF0fcPo3Ec+DiE14HC8yZE26hBXtfuR/4nrKThi9a9rPyQ
ydD8yl7/kNkGWCbK6ZJZmI5QHPU6OArFTufDh+cM5grrQAKbhn9cZVMS2v9mZm5Ya8sslQtulmL2
hhRS38donJqOH3/LjH1VNacWxWpB2xua3XYfJ6Dk+DtH/jbJTv1a324pgZmwdkD8qcdw9Gc7YTZx
K2RtbcJyw+BTKe+bZPyk0gyt40+hcpHdJxm54/BnnfzRFLTBT8PPEXoljSJ/+CYGw6bPbUmp7FLW
6ARUtiT/qt+ST72x4lyXjgyFcfA71HJF4FGzu9moqFp6RWU6rvWVFMpL3G0LWt6Ew1wb0BNWI0SY
z0jf+h8UK93k7nEYt4BNt9Lami04IsjVCXr5F/BSfZbztZ6UBHknkfOh4QhDV7xGRLYw0/qXvn3S
LZreyL+bdhWf+Z6S5XqlmU5tHhpjax2F+qOkPU1jk8XHXFftojoHa+jGhaswccb/Y3R2ELsmqAo3
VU3HSl8068dUk6+V/cp9m9Zmdt8mZlwyFNB6zL1Ma3v1ZZySNjczAS8jhsXW1JvRhn1HttGu8w9p
7Rqb1u/D/QjYylaiWtjrVmKcxbAxP+pwHdpSbv2HehkuGFAVO4rY3Jz8vJKLNJFqtrMWnqTi4H4Q
tHNMUTR5vv/tC7EIlR2AJnBb0yGfj21WdRGqRcT6RhQkRIJ+OTpDPE4R2Bs9em8rrm1pO6/NTT/n
aqUHZLzdqlSotgRPtfw9D6C0jVb8+Nonze6kJUR5Mw58UthQT81sM99LpWLLxc54DP9DsM2QFNuE
sBGp75w10kSMOGrUzHISRmIi6UVpdDsXvjby2oFYQt/fWJr5RJUx7ixKU6ZA5fxLDGJ2iO20VA+V
uzc6pNQt2yi+Vw153LZeg5It+jk4imGPRneDntKsmyRlSmU1QWE58kEdD1H0ITaeU4S3FPkSSRa9
kpPWPNfWQ668CHDFhK8Kw0LNSmCyEAj9TeupREJvCaT99vCog6oElVZZTstcWs1I4Ygonll6m8pc
KZ8shB205oDgTLPzOsDvW0tpJgd1OAoW8N10q3mPQ9LYdXiSgo9m9/n+BVy6Ef/f1Ds+jBS+td5q
PddJRMTUGbJj7Ikm5n0jCyEdjk0mpGG6gfmmOYQkc4NwEEIOTxB/KrRtGm+05qtUkXsET153iuma
Bqcu+WYItMoLaKePbnMA7VELxzVq0Pe7SH1DIrbkP7wk8ypHDKykbnVuTJyLb5lUfBVCBZ5Jo9vH
SrWWcS8UFZhSYlqG6iIkSiCyb3dSLCTAOZ3ETkrahinqvJwiOo1swAzyzRDvRVvNd/dX+/2WYhNc
L8kqyr+yLt/a7CLqzH0duk5NPOzV+0b2N91KW375w66MzN77qpYHEZkU16niP2H4bO3T1IayRT+V
409BEbfpuJaCv/erEMXBV8n0IwVzGPNvP4thsEF0Kd87vgJay33LAt0pPfXQ+r/i9JEe+r9fxWnX
GNyGnw5BvFtzrZr7DC6GliMy1TCMD8WkP7AyO7G4itdGZk61UpjkKxXfclSt2UnKIyoSlWHZci0f
0vBjb33R3V+DkK/c+YVQiqXkvQCejXgcyePtt6W8x1U0cge61Mnk8MG1ii2Ef3Z5aiZIg7HvfDh6
vQDW6pUHeGEa49b0bFmtJKstUygtp6Qx1UevH3v0m449UqO2Gx7SrfnLgvDRbPdGthO0NevvW5+T
dQbXaLXy3XM/ZKgQq8X+tN5S2thp9zsEffGkyMd05DUbqXRuFM97rVa1eJYOL2VVatMTg/U7Up6w
SJTWS3k79FetU3c8HrK+ayk0SvLbqkz0wkgOEpWQZ0EASEeZuPJ2fyHobzLdrDm7JlRxAQlIoB0K
8WvnWvuy9DdmuXdVfINkbkqX3HKwe+XJ6EfSKa3aDMFWbH6J5d6IqQrBolIdjLWZummbb0Pe6RfC
gcUsGgR34uSlrwIxU1IiT/dHy0l1/YMv+J5dlt5KbPn+FcUGHPvwOzDG/I6hOZPiukLTwnIsCPsq
hkPD/rnKWrsgl1xltlrcYKoEUw+CIV5jFqEwjZaZsFlyritlE0knMjAP3JhpZnYlp3bIsJEiXMTo
EKDWIsj9xtQPCDaCG492lYnOh/niDWtcegtvHdB7xWKSnkEP0Fq3q6zGpa8agcvro+x17exSMpPk
U1DVK75yzc7MNTdyWY2FSLwiNOpTFaRHZiUeVFKlcAVRu3hsrj5oFhgFUpbkVsWro7fRd9OPIKGF
hvG+4186NjA2TEBk9I/fTTXFaq9OqBjXMTTfTokLmPNQ0i9iJdt+uwLsXnqqr23NHDHTU5LQJilP
dXcw1G9F8rHQVkwsHcyJH8IgFqCQNa9JBpUbu1bN5/g9UJetFSJm0p9d5SQpD7qxv7920/rPrzWw
XSyBVEfcbLY/epGCqR4r1xkS8ZGHawOGdyv4wm+demxpyo9y97PsVqLlFaNzOpE6qINcR6rIaYYU
9B2FQutcimQFcHfVY5zYg2FtfNlfC0gWNw+6a6jYIVuDtf/2djVqmiehyMd66Z88ejHVX4XwXwKE
iVL7/2zMbnDiVp6ghqXraKgCJA/yqdypSJIO38LoCbqSzNPWQvUpOny3hVcWZ3dZUWqIZGQs6m5/
aWu0OwxbNFEF65+87DmnCAj1jy499l2yL2X/eP8ALVT+yBJgyJPhJ5v68bMTlCV6Pg4J5k2aFLak
74bkRy59RyvFyj9JydGqFVtU7Dh6iAZlm/6HJ+PK+t947epZGsepTZ7XLsgFyS4AJGi9cTS6bfJE
XrPiNBePLaNeoPctHZaNGSB84PZojcbdD3ivN0ZdbftAMzZZ6x7adtd/rSfVdemwsr5Lrlqb/moQ
tfzm+ZNQdYVl5onE9gb1JksO1M0i4diP2xh+V7X4Wpt7xBgD71sAMH0fZpui+NJIq+zqS478+mfM
TpkoZoABO35G1CjQraKv9GnMd95u2GuHfgv9hUvrHv6PglURVjZ5ySOipQb2FdDj9Fbf3tvKDLw+
C/CIQ3isozdoaIHB2TmampW0ybS1OcvFI/2XKtWYoh2KKLf2UCOHlk5ko2mEb3o9eW3VE9Lkqqtv
svSxrgN0f4m9RfRKqW6L6ildk9te/GJmuWSmN+CfmrMLpPkQisKIh2TmYiOFeys/gEt2i60sP5pr
qlJLbnEaHPs/Y7NIyERRqtOkydj4OkHRyycYff+Ll7o2Mnmxq4tqxuPgJQK+lzfaLcttJH+LFVi8
pC+Bm2ykzjsmDPfYTTfu0WhP+3jtHk2bNneTHB7WUzQIFeYvndsoVewnhuuEFINidQOcYQtMFwwI
FYzkXLf7Jv5h5k9pYB3lYG8In+9f5CXvcWV//uhBMMTIR6y7UKfv4op0oo+fi80g7nOt/SSSTQWr
cOGlO0trmqsD8gVY42xjBzEMhVa2uDedfkgiR5N/juWX0j2LWXxw1Q7XZWyjeCPVPwov3MHX86Rb
q6XApRSOIgDvLROYlKZnL6Jci3UOjZmA2wSsPHzym5NZwHkA54lXwzfTt7bBWFyhhE6WSZ/ur/pS
wm7yGFOSY2aa1GK2Bn7TVWUkq8J07vQ42vrBPlGf2110sSIbyQd5DTM9vQKzc4ZBKJ+YfkC2bp6x
9q6RxFEsC05liJu6EHbgA5oB9ZcKncSDkf8RrW6jrB7vhVW+MTt5lKv7JSWSmrN8gpPFn3oInhEK
igx03yEgjCG56jdEW9W29NdY7JYXGBwO7VbEe96V5yQ/8JUxb1wEIJAmDWyw9Mm4q02wmHZ9blS4
kNZYPBaeRGh5J010+PkgDZ35koCz3pslJgcBPjhlE/owcnramSnH0/3js+CHTaIaJgEh6NMZTb1d
1TprOj0UePXazDyZJIJmcE4S82jqwUZSvhgwCd03uAB3h2SUEWxmYGFSRO/p1mIe9lUxqDJ+UqCw
S6kc+glA7L1+CsyEUYOPaMNsoFncSRk8GAbEasB0VJJk4s5tKH9NvU+y96qsPcEL3QR+F7oBUBWz
GO/GQ3xPC2QlDQWnjWF/FnZayj+PoYLnIFORUhstsYNXHeSkQ1H837f1b63P9kGTPK+pGl9wDHdM
7KoCm6E5OvrlrQa5wxqybHHXGdGk3gHAB87D2z0I4lKG8jXHGrT5fsixTprjoCDF14D3jXO4hqXV
yuKCs2bMAVJXaqVTTWKWnKR1IzTsp0ALewDpIiOddLHqfeZeUoTaAR1DZUVpwodBKTvLxSVNzlm/
8kYtfrg+keMgkEXVf7bMqKLHjRCkgtPrB7Oo90YRbA2aYNzmUvkFAfbKaV+IPODHgfseKh7oddVZ
7lDpsPL1KOUitaGLWyunJB0IUrptjWxtenjRT0ksLiIv3GOKLLebWvei60VehS0y7A1n+Sj4Yn9q
/Yj2e5w9eRbTf1GcaQ9d5g8bX9LXXsLF1aV6S+5A75SS/+0vEAY/HhpfFByXk2vF5Lo+Rfhzw7h0
WL/58ZcVV7L0EmENiTpY+YH9z1zJaHVD7ybsZpWc3TDaVn9UfaPV2gUWTUOLbBJUca1/MoXi89fv
2uZsRyNoChpFwmZS2vqY2/muAfoS/3A39z9uaS1R9pho5WiBqfNv68q2rQXNEpxSd9/SItvnMZQ5
jNjH38B/q7W3whmwZI/2Hk1vkj8eu1nul0WS3CQRe9cYm7AODsKlOkiNvBGLlz453v+2JU9wbWt2
TqIgEN1sOiddP9pBA4B4zZ0uPaDXFmb3vECnOK3zQXA++7W809H2FXaTOtv971iIeM1JHXYiBCb4
mvPa66VeS4lF6KUX+lNvHr3+xXRPeQErpFTwgOz8j/cNLn4WwBpmligeU9a9vWAaooHV1IZ10hEy
acFCnRdyXUU8iGuSGkuOixYhSHLIDxS4y28tFY2Uy2lCkJdrnzv9MTW++mvTOosv7rWN2VUqYk5j
SbnRceGvc3fV59E8GkhguafUNraB8tv6bZr7+yu48l3G7Jj3Zh27Y4tNS/4TN39M65K3b/dNLDri
q++au0FdEahk6BxvBR8kxmcJAjTFEd0jVc7yt/dlLNfYoJYuFGNdoC5ByDD3NKsfWEVXB40pehcj
7sTtqGiDPabpmnDf0umj6gePPwm7/G7Euqjc3JUUWuYoN8GWtmutH20pwbVorRzzpZacyRw3aEsq
t2AOZt9j5n5tmoFOb8pqthFjE8H4vXhgpj/twAPniC0++dZ+xOUPElVc91EP35LxeWUfl1z99a+Y
3QEt861R8A0gHsnvhsHah/prab2SDADf7W3ICUW4dZF/dfpg48qP/BKheRyjNUjd0rJP1DcwKesy
AKjZNYlFWP46uXcd2AHsPAJnFj4Vo2W3Ub3iz5bqQpRJ/jE1fwR0bzST2BxpoaOgYao2usjmQ6qH
R0a0Lp3VUp15jlJ4/UzpSVOfyzUNtKVzDInqNMM/MVPPU8sqzCstTclGKvFpEHyGf1fu5sKWck0m
FMuEYeG5u3VrrW5khjmm3qWyIO8IPK4nL1D0zS9IsKq1kGzamZtYATGNiRN20rOHimJeOfaGOFSK
1vCRJqWduZ3anSoi72jbBI+5sS+6lTd8xd5fx3SVIhfDmHZ1hj0pSJFm+ObLSHQNF6v6DKP/tkwf
yjVdsHfryRca1Jz4PgspYnV2RRqp9rLOVb1LW8W7IlWPZXeIo4+Fpb66wvb+fXx3DyZb4AMmqaK/
2OfbvUuK/H9tgbagJX4ooPWoDeGw2qxeMzRLVMw+abwwMr1L434oOgWWITRxEtku1kZJFw2RhMic
jYnNdW6Iuk1JHO1d+lbZhowdmOqHcLROmfzj/tK9v9jT2llsEG5bBD4+XbyrkxGHIsRnne9fII0o
O2QUwmFL6r9Vk+yhV4JzHINhQd+S6QDOiJh9W/3WpbN5/Qtm3zpNmmZNH/kXGr+9G52E9qHSg5Op
JtuoijZtnGwl7/f9z15aX1gzDInEi6L6vJ9hKHkVK1biX0RSLuaBVZT6dPe02hNbtmPAOQkwh7sw
/fnV6rYV04xan/sXNT6K3u9pZJ2xY/9fE6+xiSSt/5iZOa+wYB5OrzHTesMuD+DtjzS7i6pNVYjr
c87vw5jJ3AQrpO1MhXU+YJQXqA+Rm2CuHjYSPuwtDDrbReXWbHfa6yB8jUJp5Y5P/mLuMc1JV51Z
ZziWjNk5LfK67X2p8+FfAyH+6HE4n9zgVZAP/trhmP6qd6am7WJgfELDTQf2atMiZQyUNuv9i+eF
vHR6o/Ose2tPwHt9nWkVAVEDfSNwJ5y+NQPRjV5GUDldJC209ex7iy60HwEuGX6iqTOqwUZO+gP6
vNREiu5Yj+UG9qWNGL2U+nMK+XEnZMwXKFsgDYf712NxBeBIIplA3Bp45+1P04U+DkJp9C8RZDJR
zCjnSgS1ZICJKFWEbgVy9HnFp+kite0yi92MNa54wZH1ByRv73/G0hKD1J7qs3ASEzTM00k3oBxR
m/5lmjga/QQ2TGln1BfqnbZx/J0bL6a01YPPQhLDiGf36jYf7Cg/idIfP45x7/8BTEQX9fonzZa2
rRutMAe+vG0T9WLmmnRS3O7b/Q9fuqGUUCmk8n1MbFozK36btgE1enxq5IPmhnX8iJ5IqHxEmSey
CVPXZhvfj6FM33Vlcdrxq0vDDHUd+YrrX5ToUTR7QijGZCmATHXqItZByT2pQ7iNkawyGvMsKf6h
rwEfnQXzV42+oDb8yOU333vpemZWDm24bTRoKPxgwwnn9ny4v0IL7uTm584enTDputbTBU5GAa+N
uA0BzjQMLVvxlywuGNzLdvcNLsRDNwZnL0GUeJWYqKwPrYEPvuVuK/Fsuf5WyFb2fuE5xRAKRFSq
GRCeM6YoXSUHfhNBMS++FW1tq+lWkQbO8jZRoFDX3rTx6/1Pe8+VM+09B22iA55A4LPUWdXLNCyz
OLgo5VfJxCtJNQq7vnyQhWwjuNYJ6o2dJfQnPXhVBWHT1B9GmY5+t8aQsOBWALwjBwFz9oTenh3C
KijFKvP49t6QfCiKBuiIkvxfD7pPn3tlZXZ26lQc0hpK7EsbflMPoXZo/M91uoMq7/66Lu0k87tY
A9HL9P4shA4aorYabd1LPYJ3dzLvwW1TSJnaH2ni21ZijRsiw/s2l+7Ftc3Z2+fqbiAkAjatY/eR
+Z+duvOap8zXNpCG/ntT4MmYw0JIgKmwWdCiF0NADJ2FF6netJP+066mq6F+cOsnYTWB/TtcPXvU
gZQxE8qwIt2c+aPetq3EdGiNtUTcCUg/tOHUU+hehPzgetJT0KKkgi6O/lHw90V0MEsw4lbw0ocs
edc5Rfu7E5SfyQ/1EQH3sv+OXk8RfGloUPQ83GF18vWjwfh/fQrlb6G6xkKw5D9QyGS9iIEIrmb+
I9DHZhTCIrwEY32ggA4CRU8eEwkepLXO39ItglkAdTr4VJmAmG2MWwdRLFhxeJGDXxSmwrXy3tK5
1mn1gKn5m9DP/v6qCAbNitgKi6BKaMdTOD4V8SPc2DZgoq7uwJT/a80KbhEJN3OH9LWIBGYPYmhU
EItA8H1JdcDTSmuH4QMlnJXbs7hyV1ZmIZ1KfEotuWPl9NCyk9r8RYVvTSRgcfmujMycHIuW6pLV
hBcx+9MnT5q1ldLPonn0dVT3srdwbQ5tIYeBekv82waetE1nHyV1ykAcxdJJ3taPHmMRLXMVAoh0
je9s6YhfG5p9WN1rFQIVGJKNT6JW7SSD9/8SGNU+Vbf3fc+iKcrXBCxTsWcOMmJeqg+EseI21eVW
bp+thgaRsLHKz6Gwkmq+H2CgJkFBnoWbFMIo1N1GRmJkGSh9EOfLnvYhGdKjWYr2xFXtRsMucset
okGatzGF1yBYQ0gu7B22J/ZEYoKJ/urWthqrXSzI2G6V5zw/plCd4tLX9L4WVvPGysw36V4vWNQc
/UtjSpmdAxnTw0cF+al+1J8j9XR/76Qlc9PnTGyxzA1YM3MQIKkSakrBReu68dBLBdLuQuueJCgX
NrI0qNt4iOq9rxvuHph7Sj8kyz4PHWlSLw6GXaUNGKAoLrZibAwbFMKbnSfGa2wSC/cUOm8Klnjr
KQWZuZxK9ySXoJhAzPIOFdO/UHb8qtXE7hPG4xR3K1X1N2TSvt9fnmlLZw+d/Jcpg2ecDs0cNKkL
6JSpPc9q1+cvUZR8SmHIUZS1eHYpxVDI4CasNk1lZV5S1OTKq0Mjii8o8Q2HIbEKuxlDVEs8BwFb
Va49Qr/Mhp+7IQbN17RzFj4T3Qlu0/9jOpm/hy2i8kmRtPGlhKs06jf624jk1f2lXDho2GAKh/EU
+BT+h7Pz6o3b6tbwLyLAXm45TRp5KMtyiX1DxHay2Xv/9eehDvBBwyGGcAI4SCxAm7uvvdZbli/0
SM5C3weV/VxVdnxg6uRLbSsOEJgs+MtS6vKj0NMtaYVloyRWQBPN8ooUk7m0FsdFYMp+GkLMfe7V
DmDcyRKeAaikNK1TpG1Btuez+/1imRsDsI1wNXS/GSp2fT5oUmBOjUZjQv5etMNRViRXLfCNg4Bv
PzvWvlO+t9W+T2XXt5RdbG5Q85azOLdvoAmM2+7s67s0SBtM3xmyyk+eNT9xycMNlH1j4780MvPD
mUYERJfF2JS0rRMDwXyujNo1jW9D1bjSpunLalfetbK4vcSUcmfHYfo8knnuGb98ZhcjFnl/Td48
tuYh4w9YzvlRwPRdT9mg93XUN0ryHMfKsbYxqQjw3Ys/6/6DcraUk2xkj0pqH3WpcQOnRv4Ha6k/
3BjzN8w6tgRwMz11WQ2iRCJSO2Ha8ib4hAAOaSxWin9UkkMub9XSb1LUb63NVyg4USp+yzKXFauB
rFXMXzqhQFzsOwIQEkZzwSvh2V7Hw2PoDG5J1D4hcFsE/6bo8d0f9rVdScJq3isa4irLVzWyzn5Z
oVv9LHO27uxelZ8EAcRhtCBO+UXtu0k+hA/3G72hktNz7Dt5GpGGhBa1TLTCGp383qZVA+a25P/I
pwd1yL8n6s7p4QGjudrvkf7SnJ+yke5xe4wgsXDYGxs5hZvezyUxYAWzqYfNK2T++bvkjtzmfhKA
AnsxZCEfK4SnUZ7Fn30SZHAMBLPytD7d7/u8Xa5OJprE6ZiUNjBH6o6LqFMyAmmINSd8yZsx2NeB
qgBYVafD/VZu19bcDIpAXCP4fd/Ux/VqFu/A3P0FjnfT/9MU5U4blWPWhEezcPZ9/61snoKwQ7ML
Kz+vSZqNw+kmR4l6ztUXLM77AaiI0Td2+GImkNqTvTQ+dfEHQy++k1BvO8WlQpEQ2NTqr+Eg8fDP
zm2BMIrpNupF8h8Ajmtb33RzLby9y7nyCFvwcF0CxotJ6qy0Zb77VMkfwzzqT3GiKGfNh8FWikpz
p6hWQIvhCBD3hnmJi7zZN3WoHmWsbT7qgT1Tt5qmP0+Ngu9i7Cc7qcDVROYW3Rdp8zUw9J9Si+0a
Pu7RIQjIFt2f2mXoO3PZ+X5KFJwZiPct1ixuPmUymklzwcC5PWS6bOK+aA+naIjEPsUEaCssXW0Q
pAWG5IDsWTfXm8SYgkCSmrK5BMLTs/ST3XxSS+xAqk9dNbhW96PqlUcp60/+t/qxD55a4yen1xRY
GzfEW+Lk/daZew5l2KF0SxGDo+P6Q4TT4buX180FjeNHoZyb/htq5tiAlcFOiPCgl8j/+E9OZ7ml
hLh191EEB/9j0v4URncsxCXTzYe8+g6rJuAvBAj1rn4ev5qScuq3ZMjeNvLN12LewscQyiM7cP21
Q0hSq0mG5kLO4zzkrtPqSCxa7pjgCNh8FnGLOdI/Jmhu8qdnLZsOdWPsEV5Ozce+OKfVLIDqBbWx
y9C6M5xXYxxmpbWNCvrbk3D5nYCA37AWxLtLAXK5qhp06JL2klhpMblVbxQvmTK7KqlT0AKHEHLI
y6MyE8dthRU8qWMS+m454PAmhxTLbNhaSBzpmCJ/Lgvwia7Z6vY5Kv0hO7RppXhR3MJeKv0oA+Ag
2emvKRLgQgvRRr/K0ugFeppVcRmIs38EcSWT3VSraNjrWWNPx0yLNYqMU7ql2zKfQDc9JyHEZQ/Y
HXbQ9QzpeohChUFarkZTrfDDvdH9myk/sAeECP3B/lMIMlcNVz2YAZRueV4sZWJMZUBNMsiliwj9
S5r4LIzqbBnTUyxd9Lgh2veVb394VtAkZSKFCM3SkBNdXDbBJLSKSpp0MaMzNbbHvrkMPGpC/cuf
tkO+Aa4Cfh2cSbwLr0eyHRz0UUciemnCjNeuHqryjKb9oSvGjdBhGY3Od8r7lhaVr7Tos6pOTOFh
Ub5TpUl2pb75LTX2Rh1lPkWv1saincXuTeqyE1QiaEdvPxCm7YtMPBkihSMW/UqqP01P0605BJtl
dYiN0Lq4HsBOy7U2aBnAIPHP/SetPPjtJU5/ELRwI26sipt1v2hs8TiSlNzSqVXRtyw82+g8owPr
FqkBBQ6IRD25iHjdXx8ro/m+e8u0lCnaCS0SWtTT1zAmLW77+wk2KVSpQPx7v62b6+q6d0uGVGe2
kh4XjvBkKslhv9O7DxnB82hupNpWVuJVnxYrZAhrq9MT2pny79Ri0ZhUj0pxvN+ZG8ToYmEsdzDx
4aBnMa300rfQtL91fvo189Un9XPyUup7SYSf1AzChDG1mJVskLqXseqy8cXTb8oLR6sUn1VpfXH6
f8b0D8Pvt98/49JgoRCNvSkWvQu/zdz3+3SShJc4EG0HxQhfW1Ptd0KpimNXFrlXtsNW6nBt3qCA
UkMGhYRs1+Ks6lJpGvuwCbw+kXs3Anh5Tq0x45qRt5paZsrm/vE2nwMWnueUOK53Nf5wIYFuHXiN
XkbSASYxEVpep8DheCB8TOpUVMgrlflwKqeyPfiy6LYkdFa2w/wCwK0LloQOUfL6G9KEo0WMYeyJ
vg//0kIHOGnr9wdlaKTdWFT1RvXrJn9Gp3GFwgwUnwkoc8sSfW4lzjQ4TewNHT4eqo/0EVksDFdE
1R/iKcYJ2t+1ZuipiKBs7JZ57hanNhJXCBORSsDubakGUNajbkyGEnvo+yVfIyeXT6NWYmfhaPFu
SAoFZq8iHUpH+qtR+n5flrnYuKBWDldCU1JdJEhR8V4WZBqriFRp0GIvd7oyPQ7TZLzWXQXqwnaC
vCR7q8vJTsvKLNz7YRxswb3X2ufuQj+bz4CGs5jvxvIzycymyJNHDROKqExORlt3X2RVFLuYN+eT
HEjNCY96dQuTvbLUgEpTyJujSJ0FcL3UykkelbhtU4RhFfGco6hycpoKi/jcPnZVqZ/uz/Zac7zk
2FwwURHgXOyuMWrV2qrKzBNThgQJT7Q8bXdY6u4Ao29ZKd2kp1jWEG4wN2J+Zu7NPO7vzqqsk+2q
D6bcUxt7b4nW7RPz0Q/Dh1i9YIu8Q6UB92q3VcxdqkjPOgXGOtWeWmzd73d7ZYIRqTb4B6lh4v7F
KMd10AS6WRZeSdKksGCgBvnJie1zUQ3tLoraT6oUHu63eVProfdvnGO4+rPE6TIxFs2v3VptS6/K
7YdO/C2VL2X6zfKfHRy4KBMbUfMQjq9C3VKhXTmtgYlaJFNVZvomMLLHHI6ikpWeomf/NpY4REYP
DSnastFea4fy+ZwOR/gClMX19PaxH3e+7RReHHNC6klquuZXPzHMjdmbf8/ihOIFPTO42SIaPK7r
diKqjJhX5aU31uEhraAdkmsy+vCoJ5814+P9aVu5v21e7RDjsP+iSjzvoHdrVoStL0G+I72DV+SL
ImXZSaBItREIrXWJlBb2uHPRgvD/upUc8KdvOWHlFdqO0/nBHpVTGYlLV3/p5S081so+ZAXOHnRc
p/M1vmiNhSo5PUalHvZ/2JpIcCjPY8vjqXk2TunBLH7404cML6nU+hE5W8vxtq88o2DMUr+Yt8IS
VSzLfT6aWlR4SQfhTvyQNUFe7ZHLYO+Emvun03fd2Lxm301fG+fSGBdx4WUNGusVyNctmYh5sK5X
o4Y0GbluHaYF79LFERrbZo+ysh17ipwcBpQ3YsgBUe1/SK1ig+Fyu8Gum1o8RVuMfWa57dgr0GcO
8fP5FCdbWJKtNhbxqlRFUoXWVgJpJoMJ2RVhgrZsau/NvGm+3p+clZVwNXSLyaFM0KeF7MReKkp3
yh/LhJVgP8lavpvsDfmorbYWa55crpGFFtMkv+Tm0Ri+Nj+x8dol6RbxZuW5cT1L85e8W3IGhe0i
SmkJBkw+7QZY+E5C8mrUgtcgqPaF9JpGH/oEK10AQr2yFb2s9pTrDYAfUDdNW8yg0/htQF6ZBdln
u0xU36K6P8pj4CbCx0jgy/05vI3PSchwrbDueHxDJrrubWONkznIceIlJR5Il7Y46fG+MR6k+OLX
L7r8+35zK7foVXv64upWpzpxqhjmQSMOcv6UBpiZ4jM17lBAFBXidHXjOiQEi2HLa3JtXMk9ARWa
RxVKxHVP42q0tUkDDVwN0j50he7ZNlmu7Fe8RaO8YbJB/ZnTXP9rarFYg7i09CqnqWH6hh3tpPiu
qnZHP8eK8SGPx5Nm7cXUo7+H3zgec6F/NOvBrTFnuz/cq7P77kMWs4vueilw9Uo8XfylPOnTXwjF
IJrRfk5/ydnGS3mrrfnn7/aNnxA29HaReJY4ZVjNkkLUpWNZuulv9N2MbouTfVNBexvlGWBPfRve
wFIDZSaI+4rVJt4kHadjjf+G9DMFuZROD8r0SWp/a+duuoQm3l/pfqoOY3s0t5JWK089dijbB4l+
dhEL67rXlSTFqdUkKTK+laa4vAoH4WYRcrs7EXXKnJGwyoYSQZv/m5LyxapAlsH4ldjH/ofjGEA4
8cX89rohpNTRMDRymSeeoddHOX1QWd5j8pTmz0MybCystWvmfVuLQ7KUI1NY3LMemXJRf0mkj5Kz
kZW/DfIZWaTkqchyK/KOvB7ZWDOLtq05mZy43+O6xzt1H9gIsKD3Mny3o61MxVp7aKAxfsiXo061
CATMRtanrCsTz58uYvYm+sc0H0X3NJo/eufh/r5cvWSQRbbQxNQAri5fMGEQ2vkoSzRWfx0jN8Vv
D1GUqBuQeFRcWXIzYe6k0jio069xK6e11lO0kzQKHliNkz+9Htlcq7Iw6OLUk3AeTdPgIoljauHw
08Y7yT7gdne/t2vtza8K6r1ca8YyHVkJTQsHZYCEFspnQ3pSKmnn+5+Evrcy2OwtWgD3G1w7itA0
mPcBQ4tO83UH9aSTyzbVUy92CzNyG//lnzHgv7+K+rPQtvADa92zZwFj1g4PjSV9abDaCRa2k3IO
+a5ABsAU0JWznRHyJM5e88DfeNPc1JWZOxJl+EMiPQXJaMlntxKhKFUtZd40UVsmk9XmmjeWX7T2
qdE+d07/ktj+BRJjYWgHEO079YOgEgjGqZg6iGPGfgp/SeG5/XZ/3G9kft4+jJQwOwhuFRS864F3
RIFrsJ/knp1Fj2FnPFVN+VNzit8G0EikqnoWnAEXUK/lUympu4oXS+CKgPAKf82jX5k7uZo+StGJ
ZOjGt63c/zoWw2iU8HWzVfz1t2lm1WvmIOWeZf4z+OPzpEaujbBwPu2F9CmDVl69mFO8b7vAHfwH
3W53EmlKqXuc/MGdSJTe/6C5vcXDA04rCRWeUDPsZPE9UVrpvtSL1PNtf2fokL50K7uEfaTuC/F6
v63Vvr9ra3FcV10mm/6kz3fzXmpPlLF2JQNfJ/vU2tKT3OrXYvOlIkxs8l5cDVpw0KC4qa+S3Byz
fuM1tXb1svyhw9gEW1zAi4AjIrlg5w7HWNUjUx7rBVXkHGMg9AFiedfG8j5ItOMEEcdKt0i8K/cf
beMPBUyLvPIypQz7dIzSLkw9gUlnHlqP8Vh9cTa1Rm4wLPOGmu1LSdSjnMz5cr1olbiTrNqvU08L
o0tVDwc57D+04rW1fibC2TemO5n6vvfDB1H3f+v6l2TTgmXes8t1ih6NPONBofMt7aDKttKmyc9S
L5OVcNcOQbMbm/g/HNmEUbNWI8AGk1r8dUe7sAZd1tDRYDJ/y0r5Wo8NhkGfR8zRwlG+GEL9rmXG
8f6+WFur3ILchOCf9BtVO7XoDL1MyhQCTrazGtAJqM8LaAS1GDcO7bUVw0JFxn8m7lGIuO6gmmnM
UN/McAZZce3WkdBLdNSD4uO1fr9Xq029XQ34+JHTWBSIawDrJjyxuansMAiNMLCuP4S8ZP9TQ/O0
Ye2GYN2iT7zkyia0+tQLNR3Vwy9hDywy3qimrPUGHD8INdiqqGotXowahJ40d4geJOTLDp2l/u6r
XHbNxtzCq6yt9LlcRRIU+CXA2esp8tO8kAufsKGSejIYL3k4bAzYSmBizFsZ0qqMUYS+WOVG19nO
UOaZV01djiHt0JCl90ntnwppbPzHQNJ4K0r+6ER7ifrSidtJTg9/vDzIU5LMxgZgLhEtPgJFyrEK
mi4Dk4KzqHMExO3gXne/kbUkJZpSFDUxdrfZXItpcwo71aO0zL24rvbIzKKHPSAsP+b1oYoeG2c3
dGiaHHz9oYi/VuFZQobw/iesxGWGitS4rgJtVOVlP7s8gWegxZkHnMY8WmHgHyrg80g5wpOwteJY
mVhMTFqxlSFdO7URh4JiNYP0gXgu9kUaDrka8C+Pm6P4u5SbHk/ZQd8hN9w/ho09T64SnYoxxPc9
Lc1d71DyDZUofYH/I+0SLas3Trq1waAghucEFo2gYOaT8N3rfMBdJilQ1PZKKbafqtxRDjVxyVkt
SvksSkccqr4Y94YeyJ/uT8PK/gVYO9sUk31nPuafv2tZDsYObcms8CRjOvpF95BFu7GUT/dbWYlw
SO/PiBUGnNfbYrnJTjANzZTnXusfyvJvtXv41hv/bqbL1poBpYyVBWceSYfFzFJeG7ioKoaxiJnF
JCJ0G+THftKe824y9iQBtiipK2cGyX6ijPl5wa5dhDlTGgxpFucF2vzaWckgOSJMkliXXFP2RvLQ
nWT05e8P5trmfd/mEhaWFVqDKAMFtqZ/tcUllH909qc2kR/TbGB1Puu43dXqxwlUXJp9rkR+Krby
sCuH8VzjmNkDqKJyGl8vG0fxpQpWX8G7ZtpJw48634of53NuEdigvQ3dl0oiV//yuJfBPsRZ2VNF
jB+U6CADCS54tB267muffFXG1hXJ5yQ+bHkWrQQd4Fa5lskacQwvOU7daA6+r/F6axO1PqR687eG
+vgutkLZTQu72N+fzLX1gxrDTDwh6UkAcj2QshTnbTqOOTFOO5WuGcpwqlDie1E66gOd81hi3PpY
dVGJcZskb4Q9K+cOQSMhFiBc9D+XLJScHKsVhRLVIgdkah3s8AuIk2OlPfRSNh/FG/jmlWUDz5CQ
BDQ7vkjLArzmj3GnFRUFo/ab0jZutOXysNIhso3KzKEFWQ5i53o4owTUQAcsyIs0vXoQI7KpuTGM
H2stiT0nV4G3SKpAZ1RYGyWQlYN0zhThIGNTqboBIffa0Nd2NRUeUj/ki5zmQ9eOD9H0H2punDWz
6hiREMTGxWMRKG+r9GNMfXYadoEwXaEd7i/JtfQX9WzAfpQc5jLi4jaC6p7mqkMtXWTSGb/s125q
dqW1t/3KFV3+KbBqxCywn+1L2/Wb5NikW46aawtF5XWFYyHcTcjK1/M4mrrAyo+quh+HlFk+1+0/
9zu51cBiGLvanuB/JKVXZ0+D/G3I/Y1TeuUuwruIyBgkPDnfJXk3C8o0CkdReumsBxnIFwtBVP2Q
a6jTHf+8LxAoZroGs0Y0fj1Y6VTIdpHXpZdb+GLn9STvRBJuFBDW+kOgoCA8pPPWXc6IKcdqXhd6
6elFtWsndS+jBW3WkYuIygsiUhux+MoxzHsWJK2OExfH4iJiQBBrsMcur3COw2RDDGer1U8ax6Ub
bHRsbeMydjwo5pwrV85i9NJAJtqPKy+O7PKgO+VzH7f5QxZurLi1AZwdNWasw0wSmC+8d5HWhA7v
ULd6RaSVHHsp8JTiBImJmmzxaVMrdGV5o+xPaA8uZTb+XCxvs6iCODKTGn+W/OvkDHgxlxsVgLUm
CHkAOiA/QuJ4EfnEaT/2FLBA3NQdzH7Ljw5dm2zl/VfWgU2MQS/IshAGLA4Cx+cwShTgKGplP3VW
5EoTaiZmuu/C0/1dtNISkSMWPRBv3jL/1/MjmXmSaLBpPNQD9nr4u8m/yqhQbSqT3Y4bCJ5ZbBuA
DTmbJcBGldIi0zugo+Yk28+DYfc/MGdO9vd7cxtX0Aq1N8ATZKg4F657I4dq1CuCuCILug96n2WQ
7X1lr4nGefQjKMLDYBd4ndXSwW5G53C/9duxJKQhQATWyYEBlPW6dXieRc71lXt1X6DSnkTGi+5b
yd7Ph+GMW06w0duVwvUMeiPXSFme9N4yahtUFE8DvSg8rReAKCepUT7UcmS7iSJZH4Y6i56nmnvZ
rlLAnWbtm3+ZXYFLQgab5Hi/87cbncnlxOeLWEhMw3XnQzPtA9PnSRUq41dEuD5o8nfsENq63FnW
1rG88pqlNUQ9UCucZS2XIMOmjoMe6fgZF6bm6b6ui/I7J4zRu3qXqC9DnpPolbIStYpMCvW/UITR
1Q89REr8PuMKITOtk0ocMSar+OMrkJByFv9CoHbOki4GIqqEEXWpT0hU1+bDKHL/ZPihckjiyNhL
fviKrIq6EYatrbw5g8fmAkpsL99G3ShnkR4RHjVVcJQlKZ29es5WGRW70qz/vj/Tt9HmnC6ksEyY
Qjy75HspaWPkmUpjdT66c9reQd5rGnejj69w7BxIzG5ci2vbmqgW4j8PFI7ExbWYE2VyO3Mc1vGr
Kv8olENgnTXhNuda/x2ZW6fv7d1IB981t5jBvq0dGfmW0uuj5iM+AQ+D+R0cyJafx9qOQTll1v2z
QYEvs696JIrSyngW8ONTn4hjPYyXoSOMVhNgwtF/WJcmNzGvEE7gm9RTO0hhW4xy4dmxcgoDsLGT
0/4zafZPefwVQMK/v0rWBpFi4JyepxgIgvP6PIjjVqq7Wi/AsMFGrIHfQgt3xi1Zw7WVj6wPQi0c
+IzlIr4IhF86VjsSMmM0lNVysR8N8X2Y9FdJN7/e79IKugNGHixPMNTg9uEOXPdJqS0/kGKVxsgf
4tHwEPT5cVB30J1CDctrnibFUR2/Ws6rHOsYZxDn9M+ydRnD/3Dass3hMc5+Qzf50qwZci0p7dIr
x4NqenX4VFefLfFgyBsNrVS06DOpUpJlcNWQEb7uc9hMccGVV3oTDl0KWUMEux6Tqn+UfcNNHIVi
1vAlKpIvU7H1rF3BLJEKxhSEl9CMKl1mQ6oU6aEkmkqvA6xEQAw2vyovTfU9tXQ3jy6J8slQ/5ah
Rzb+U5yj4ZdKHzF++ONYmR0zo7pnJae5un09BCg1T0ngS6XXqpbXyKEbqk8YXH2+v7rmgbxO/Vy3
stgwY15OagjzxIuS5GyaO5TaXF7VhybbmNKVnfn2wOSqpljI7XndnV7koWGEZeXZXXuQ7QR+t/rY
aMPv+/1ZbcYyEeqbOcoAWa+bkVpRDv5EfxJJc2DLqcBYy6Q5BaTGN86alfthDir/19Qi7pdkjL2Q
4au8oOtdO74YkdgFkfQaNogDlk7kxiX6GP5W5WR1xsBZkblGIo2C73UPDT8nwiqD+W0TuUCQDzmB
jh45hzjfWIFrLVHKwoGDxxqbfh7rd6+otqzrcYyqyhNUlMPE3GvxGZbgsWz+uT9pa9sdW3RCSZDj
QAGWlS2nxllwEH3lKbnSvsT5WB2VYpx+ZobanKoij9xC0Z+60JqOk6yemzDfUt5duRZnrgqWC7Ob
OZHGdV8jlOcqSECVh9jP3kyxjRs+C+kYSvqxbI/3u7s2rpQB8BmhJfgxi9tDygvL9+Op8rL4i0gQ
8P4BZMxXvtxvZSVggnsF0EOFpo9c5SKeMJ1aMpuYOwr9m/Q54Du+p1J+liP+r7RD+5A0uDBj5fTn
XEgqK2R1qVDC04DecD2UoqulwewhGiTtoXC+G8GLXW/kUte23vsmFiuz6pI2Cwy59OKEZG2GHIhM
ESkbP+lOc5Dlj4l8UMvT/fFcWyFz0oLY2iL3uHzmtzWJQn5WeizAzuj2He7Ajjt17U6vxAZFdnVD
IO5JDEP4SUF5sRzlToRKZ5uVVxXq31IoK8fOssWu0o1yD1BfOWLXPbuFimxfC3AybdI7GwH3Wn8x
YKMEzFOPetniE5y0E4hIkENp6nMROh8IKF9FGJ4UoTw35kaCY56w5TUEs4fMEPLsLJ3FlojI8VZd
GDY4jSUHjlIUQBJf2Tiw1/bd+0YWJ6eoM/B2atB4DVaMfXSanI9S7xbTfzg2saGkYkNSnBr3ohkJ
5lDgtwXxmjPIF1VJd+lonevI0fdBrkX7+8tyrVMOgDtzlkbH9nKexneHtN9k4KbxlPNYBiV8dMRw
G6Xq94lRPvhm02w0tzJRFGvmcsJbxXyZ/5QjixJc4tde1TSsPdMud2SwY4A3wZbhwdpzm9qiA8eO
RYEN4DLw1fzYCaq28aygKMBP/5thmuqGQtf244BTfQNg/2hPkv6QtLJ2rNU0e+7xdj0GaWADnyu6
jZld6TwpWVQNQAww1EuhwTK0x9oaoppLAuCKsF2ta/emtnHQrG1+UtmwC+eXLvHv4uHpqEPZBlXQ
eubJKc++fQjLp8aqqQc85nl+VK2Qnf94fxmtdI30iMwTA8MZIu/Fbs/8dOAMqLu3YKY1PhWK5kat
vLvfyspivWplsVjrRJRaNVWd109uMX5tm32ufOypvt1vZq0zxEYzXIwXE0N4vSfUIfKTJgt7z8x/
98E5UHZa8+t+Eys9IftFtWFeCsToiwMLInwukyLtvXS6ROGXAqikH6sHB5XF+w3p83GxOBrJ6lHR
J8M4PwUWgXM9ygOCq3XvzRos51DWfo9B8aEqv5HjQzRK61NYOYDpybgl+zx9aJVoZ+rDgxa9FtFH
3fneiV2roqX/k0PV6F9SrCWLfZ6hLwbu0d+l8V+V7hXRXpYPIcZJzcnsvpihuRMOL9q/tI+6cemD
5GDL01Mzfr7fu7VhBP1D1hwDFWS1F50LU2jTk6/0nhVG+8zZoxrv1saX0Aw3zq21rOWcquJY5kjh
nl6EQ+OYFIlptT0Pg4RMZY9l0VNXap9EmH9sin8RNrgMmnXMbQ0P0HhjS88L7mYOecMhwUWmDFnP
6wU5TPIwxLHWe+NJRI+9aZzIVkVm71abPMHbsA+LE7awAaudks4yTAm7ZBjkCO6q2VG25x5onqJ9
GPwqlX8L6d/7s6ffdAviMUrN8+xRe1vyZDVsHCey3zwejcEdOJuHLdLq7U7GbQu4h00KiXTVcn1U
U2mKOp2zfnh27smNuL2OK5Oi/6l3EMsPAg0uDahaUe1dXqNRPZkEdRElxMRsXDnAzLe1T3KIRlSM
LWsie/1zFycbcd7KAJJjwDgZ1C5H1TKD6g9WUk8jbzlFLy+oKv1QnGzj/FhZ+FSXZ9cnbR7FGw2A
Qa5tMw4JJVvkB/bJpOBob6XPZhMke6dETA9LDuy6K3L1amDj7j6lOx+q9cYGXOvqG9QOvjhXm7PY
6W2RFHYu8/7HavEQS9lB93/eX43zb7jeZFSuoMiQbGTtA0q63mQkqP0uqK3SK4rCTUMND/u4Qyu3
8i+FrjR7Yev/+ioQM7ncuNZutzchOqWBuWPgEZaK/FJnGGSNrAoH7OTBIBtgBhcxY2li8UHTX+93
8/bIBAoE1x/9NQo+8IGuu6nqYCVhsnWYfk/aY6EhG63aQbQPmmZ8tLRc3pi4lc4xnCCugFwRkhiL
KAxd5VxJu5z28uYBCMu3wkcsQsKGwNXH7qzH+vF+B29PMDr4rsHFSqniMRWFWnZe5lgPKhSOoNxb
gD0mVmjsqyfIJaf7LS6GlDgBSA4PVR7KuO/cvD4UXWj9gPvupYwUNNnMIXs0+sTe6Uo0PSWNsVWy
W5xqb+2RVwQurxA5APO+nkIcfmzDl/PiYkH40SkfheRtS+vH/V4tsSVvzaBkBpULfV+S1HO33z0N
LL22Ewo0NBPlDCE754xKIBK0UVHsJqvXfjVjEn/qesTAlHG0nnxFH/Zq1vfnMfTTjSfeYh3NXwNc
ApAXzgQETMt8plNQFwpVtb5I+lgflSn8klnRZ9OAtO+IVH+UfCRh7o/Ayjhz3VIXpfLAOC8zEVla
C1yOtPqisYLhIkoBMoFBjwLMFGwsoSXh56173ICkNlE15h5ZDLaepxqKlSq2DoESW0fE/32ggC18
NicOJYL30IQqYNRV9S3I484+SAqS3G6uSeKXj5PVX23dSS9xO1a2m7ZThXAeTn0aIrBJXh0qNGMG
F508OXAhHBYb+ZRljeHt6zHa0GZzLe7bm3C2596wSru+VEpS9G4sovJBWFO6z3MLz6C66yWy3SI7
1q2Zn2JpkP8GgdWobtCW0lEqIySTZKk9RyFue7qPdGdX+NXGdC4fRm9fOWflZzUdMjHL+YzjKRiD
zKovFjR0eNpR9VJLAnjMkEw7YSflUarbZGeYgUPRAH9ngRXSxkS/7Zp31wwfMT9+yVO8keqgi1/v
qnz0C0uQ5LpMfoyxUqr6htirwzTzBX1rQOwyD+uv7G+/PQZgn9pjBVStcbNxED/7zteA2PRNSWSm
dOWznY7GrjKM6IyGQCZI8ttjwdtyQBLRDgIz+xmOQ9fsMrR5eWJ0QvtsIOwkubLmT9MhGVq/Rmdm
kD//6daZ/enRbtJwjpvRkte9rMJpNON+bC65quSHrKoVWIq8ODrD2cz+zqH3ckS5V4iPOYFJ2S9G
tC0tK6JSSVsosu59kajarqkjbIMc397nwve/DFbu73UpGB8qrWUjqNN3rO2ijQU2N7T8EE4L9AZm
MVXkS647LfIqLCSD9ZVbg3NAiOWzbybxA66rpHAiTNKi+s8u17fFRCIY6tvsNIfN3HWLVq0bVaxP
zcWcClRBLcKuZtIROG5NcWCd9SfAQM3j/bldBEr/3yhILx4H5qxHvgiUwk7gzRUpzQX/rOoFREmI
CkeW762yHQ9Eg/WpVQL9FIxjsPMnM/svzRNus49nutqyAi2j+JG2LdNtFma10420/47utIKOt/47
Tuv00dSlehd3lboj57pV1V+W9+beU2UgVuNGnMGxi4egIVPFtH2pu5hyHb4mZl24lS6jc2gP5ilE
ieugDeF4GNq83Qmi92PdlNKOMOeTBsBi15Rqyeu5F9+srtkqKS1Cn7dv45EPDg/QknrjqC23A0wR
pS8uQpC0sBtA5Z2OIXk9KW5JQu7F7iz/Y5E42kYEe3tTckeS6IVlByPmRvGIEkvRUc+qLh1OQINb
iRoamCOZrXzC3lS3NpbAbcAFPQFBMhJcJKuZiutlP1lt0EfA2i85de2XRIeCopv1uLONArB5XBjh
t/tLfv6Fi50N6puT8U1pHCG66wZDEQXRFDrVRVKj6SjNC4+c9lYRabVbc96JNA352CUXkmJMXzud
qC/t4JspztCdVsU7Ml6F9DH0k4lIT/K1ftp4Ra40S50Y6dpZJwWxh8VomuEECmrunDr+UAzgPsBf
U6lDD7LZeGKtrE/CKGNenQCuSIVeD6NVKE7Fa7K+lDjKNImxs8zmYOJ414KLKaz8VGdb5OCVKJag
hAwDxRU4MyRPrtss+iqLu7btLpxMzjdhJN8GM8kP/8fZee3IbXTt+ooIkCzGU5IdJnTPSBrFE0K2
ZOacefX/w9kHW81uNKHPMGwBBry6ihVWrfWGMs10L9Rxl7FHkbo9aauT4IHiUkqjXxhpOp5Vvb8l
2XVjISEND32RpzTn9ZrMNcZF6TfIl54g+mkfwzGY92nfbFXZb5zQVBXRdMPXEIzYmgNa0jiookjt
T4mWvXS2v09M2ZskxEPmh6JGAccUb4MWbmToN9YRVSM4jGDcmO31wTwqmKabQ92f6qDrnbAYsLjL
fshNeKy04/39eCNdBvG+yOxgVsFdu9bOygpe4Y2v9ydZaaNPwpc645hJcW+7cevHL0bc5R8T3ypt
JxSc055cNiDn2rrKfolAS/aDXJhOwjX2EpTR+Eqz8HuVNMqRHLd5qBNJee0Ffm73f/WtCcLQi2os
PgULQPtyKQbAfrqxDIZTC0h/0O0eqET/U4xV6ZZ1ergf7MZeo/i5aIWTky/lvMtgpTGIrM6Xe2qs
e3eqZ9NJ0/RXG6g/wr71mhLwm9Zu5X23oi6ewXCA+Sq8+C+jxp3RmV0ZDafa0D812fNc/dunh8Qn
D2l3ixvu/UHeWOicWUvJ7Z2AtH4UWkNcSmNbDKemN45jYCJJ9yVHz69MdrbID/kvf5g2mgPrttJy
ydLjeL/vaK5S9rscojVBQEjkdDiZs4UURjZZD31qIAGPyOKh1eT+gIhhcQyiKfEy3fpGntnuFGqd
TmaHB32ythiiN5bVcglyzC1/X+GHlcD0gzhrhhMuGPETunrtYaJWfVA5GB6kdN7iMNyKhxAgWAf2
H3fisgb+qAvM3ahIHdf8SdFmrwAn7LDzfgai+EYu2v79ngG0RjZDSY4qhLxaUFlrtwaOSeMJU/Hv
FSUce/6v1KfPgVFtwFHfdWlWlzy1N3hk9K948a/1wmIuoVi2o+40Ger0hvzb566Jv8tVX3pyPM9P
gZraXlgL8w2kfuGmQ1O/4G+S7Ew5ivCajPQ4c6Yy/40Z8lSB2rbLTw0D2/tUcJ0w9lUnLpLxgJiC
uh+oOmzs+PeG5uUAuOOAhCzYal4h6/yhKSTTqptkOMWaGcNFlrr0gaeD9SkIxD7p+/gYZG39IY2s
4BiaCHsqKujewch56UaZuS9DMaLOZgivpZFyqKvY3ne23h6LPp+wklFaDHMM35FT62OYxZIX2h3v
HASZ3YxTyEvK9DHqe0CFfbvFkL/xdTAspftikX2Bo1hDM0cYLXadtcOpSrC3AW8TfYr7JniLaNft
hqGvMydsxGeYjpPbzmLY5+Y07tSpjr2+G+ZdN/mdMzZ9+4j0qv9ocUC5Nb2xg60HxiGfdN/J5Qhv
HoEdeNwV2sZCvr75+f2L4OtCv+fMWlLoP3ZNLatJ5+v6cPLn0odNJ5WItuA6dv9AvN6bRCGB5NLn
WEQ9+TKKBcVVTnLOAq2VWi9PlPk5UIthn5py75ljp26M6vq8pxwPcGWpEZLOrBkSitGIZp7D8WRk
veomljk8o2czO1oo+p2ZFKHXtlaBPLa+pZJ2KzLiM1RREFkFdrXK65IebU2/5BRqxtI/RGrwOZ5R
GBx6HeVQWZ2e21YcymbcqmdfXzk0XMTCV6R2g9HF6jsaWWfg1FvPp749kIF5CIaMH3SjeVSkw1S6
zZYo0lI0WG1q4qFc8F6I1K3lv/+xbkyaSlMeR/NpKIeDGkWOUHAvCj5UiubOubGxfm6Ojg6IAsWK
wV21ObtlwvVuPkE277zarsBn2JJgp+u2o0zmWQJX6E3VUnUyjHljNd1YvRTSeQBBCkUKZo1sa0uR
FvmE1lyttD8aJfOi9Mdg/A4xYbm/TW5MKoFsxILQPAatsLrDYdWYyiA38wnGQ1i/yPFZ7z7LyeSi
5XM/0o33x4JMZDBMzIL3VC+/Xzj6kiGn9nQKap4VAvzqLgq9OHEb6gOa235t29Sp1UNv6N5G6GUL
rJbOYt+5cJh44MGzuAzt+0XfqsE8n2iC9i4VtHZwuR6sPR9Sf7LHsHIkPaJupoeZN5momoRVH228
Cm5NNTQtwJlMAVnvKg8Nmi60Ko0f0UWzp6XOTA1EedTT0OVE3pjsG2cCj0qKKlQCec+u9dFmZVTH
sdDkE1WKZ8rl1kAWpPNvgWJW+00t643887ruQRWCk2BB8ZKCriFGVKrHIqkmnJH19EEix37DyTFy
ylzagixeTyOREPLH3Q28A9N5+S2NMiybZvCVU4Muo/rBqn71xiN6GA7E1Y1ZvDUojjYqbORAND5W
+Z1ai9q000g94ZDUPuW1Be7DksS+K1vp+/0len0poun//y4OivJX1optpdRmoE/iFPd5uaM30rnj
bG0N6PpYAW1FJRrcxrIP14j80czzTB5k9dT12icVhXO5tp0IO9k63dKRXz7D5ZYjFLtccK6oPINX
9y95uGFMkameUCN6FbKnyM9I2e+DST7Akj7U1Dhgx24UcK4/2ALc4yFECQ5sqbV6VyLaMiR22wv0
iX30ACn9S4iA94jIbayMG28fIi1SkpzNJI5rIEpez0EaZwyvNFrlpPftj76FYtTlRrnPiuBV0fCD
qySUV3oTf4pEqWaHKm7ozHP1UkXtXwoN8Raj5A9YhY4geQB1s8tdQWGsH4Qvi1OZ5E6d/Rb+l/sL
9Ea5972psGScTPGVWL2lB7U1N4rA10mOY0fpRIMkgY/6rDZxfsmNWn+JqmjIPbJyXgFCr1PwtEDV
WreJpG7cDV07Sm6o6kXopnKIaIvdtdnGRrrR20IXkux/cQeB97EG29vVGJbxaIiTWTaakyapeeiS
un8qArvyJtgArj6z6oXwsQqrrH86qZs2luGNbYZCEEuQZszSAFkdUYOemN1Qd9optn6KbtHCOeZ2
ts98dePUvbHJEDPBDY1NDdl4XfyZfExI4q7REFmeAIL0eK+lpmQ4dZkWB10u411ZjeleStvw0I9i
U6r2+tQit6aIiYgE3u9wZy9XXSCVca30o3aCk/KkFRjby/Hr1DbHUY6eggTCs3jQop+RElF1R75W
V3Dze+1x1bm/OG/se0BaZEpkGCazsU4NfX3seKdrJ45raAZK5iCd/wTx9O1+nFsfdnF7WVJtHWDk
KoWx0ZOrY7XUTzbqsXYzHyYU3oc+wLJtI9LNEf0RaXV8qlFtFYFV6KekroGefY2y6LGRf94fzvVV
yusLMhH9CjoWJJuXn68uS1quGKmfdI3KoD6Mg4uR2WdUMuAgd5CYJgU73/sxbw0MyQfAv1glX0NK
tdxvuEcs/TQOFEOHyQQoYaXavmyrLfeJG1+LTgV9OZ6BEODWDao0FEbDP7RTUJavhg36LJSf9fpX
hTDt/UFdp1uYS0OxAyJCH45H2OVETmUU2gWeeyesLR4l87EUkRfKSDIr/4j6d67u74e7UQIgHiUa
tNToKhL6Mh4Atb7s2kk/ZfosY6ZL5qCy5JXpoHTzWLtjFdpPAUqW36wsRwW4pYV3MKUcQvGkVUVz
HJRJP1eKHclOb/TJ7Ka6WGwzYHwhoaO34S9NzULQ6GY6FI4UzPLzZJql4YjYjP65P5obDwNGQ1bM
kMiLKdWuRuMrBu6hqn7C10KtIsf0JyeVkkMJE9SS3VhBIV9+6YCKT8PoMPKNr7dG9i2XJ2c11TWi
84d1aU0TZF9LGeRkBniRF/7HIYUo1XwVYXxuv5ryY9YNTtvu01DdQrzduq6oH/IdyZk5wdet8rFK
gKch63JSx5/RrLug7H4kzSuqljTWoN4KQMjqWMLBPdyf9ht3Bw8dyqUgu8mn19ipLFkQ+HplnPwe
YIo/Bv0uzFrpmPc2aueqXOys2lISRypHxIfpDe3ux79xEGDlDUwMbTWo9usyUIUEKPlVTy6KHKgX
jEXq6cBt3SoSWy7Y72NZJaPcDWi5QXyHUrUGRvjhrIspJFuL53iH/KMX29+ryH9JADj6wp3CBtIf
5kNBvzfqt0BbNHqPU34s9XMZ/E6ngx1GjoJmb0PJIQ3hKyh7s4U5Lx7uT8qt5cC7jb71AjpG4WV1
k/kmtRZhpOKkKd/9KvKqxv5F386z1OelDNCV/b4exbFJttT8biCXln7cO6cUPW2m6nIX+nMhWTGJ
ExltcFRFcPBxC9b0b1Y5utitG9azjF22lugHU7Se3x3DqD36+biv9fCYhsbH+zNxfTfxc1jlFAto
2lxXCc1k1kNUFk/YRRYuHsPRYxLX2o5nJa8I0KuUDay/vnQXTVDAhIvlDqfr6vkwidgqfT9CCK+Z
Md5t/NKLVTVzsn6Kj/eHd737FgUasmgZASQel6v7vZZLw6hbDS/k2nbLVHyoo8YdsuI8j2JvBR0v
MoN7v329H/b6SiSsANi+5KXsvWVT/lFDK0M9BJFlGCcpf5vq13D8Nw2oG27dhzdH90eY1YmuSnk6
yYFlnERc7KlX/1bAXYi8e4kH7eyTI6IB5g3SBqvoxpJhcAgok+kBpV8XWPqwqyvTQMewqpdyR2gE
T+FYVg9pmmeeJZXtziqRi7s/o9fH2DKj/z/oakZbxIXNMEGZrYfJ5tGKoOTbF9+Cym939yPdOBsI
BT2A1ybFrKuSZN76kz4krJnc/hmhdm/aR/azq6byMVefkvqxD49hufUtbw6QDBFRNTD9Vyo1RqkB
KOlx7eZN4aRYLCtfDH9L3WIryOrYU9O6yaVuWTCj4tWm4fix/lxqf517MoHApWih4RZsrUtHgR0b
KCbZnCl2EOwaylVul+W/KDf1GxnaclheXjhE4nojo+GL8Ua63GdBX46VKoXmKdbBvRlKXLklvfT/
IQriX0sziNcuYi6XUaxKrpNFv+M05BivWwN0JMoD8cYKv05uET6kn0qquaDMxGqFJ8YMDtRvrVMu
ZyjtZpXspnZq4Y1iN48IXMzOUFT/pKG5JeB9KzCIPppcyC9Ss1pOmT8OK3Tkp0mSR+vkDzPOL0Zm
7GGLZfgERvNujM30qLRqc9CTvNjYau9GL6vvB/kHmhNXInfxWipEiAGAsDRYJ718m+UvmAPus2g4
zhmiYdGPEcBkohw1Xdr1+mO/FBLoX8EydmJtcuymOML/eLTQhYnk6NFsFszZZhtwuYzWP5EltuQI
FPOQbrqcnSBL49KMJONktGn8G1mI8q2TZJ9Mwa9eNEkrXKsSice7XTuUxkz1DVl31OJCF00tybNC
0e0rZdBfaFPJbh1r1ufYHmCrGUbldYr0z5jNycdIloaNVXvjcgCyj8Ab2TZ599rLs+xKzUonjjFz
Vtx40j0594r+ayg/zMW/bfWq6N/vH5w3NiMXLTc7SEWw82uY5hRNdjn5OTouutTtlNT84bdgnu4H
udFz5vHHVl8sJNknawFKs+oL5Ax945RO1amwd5n5ROW4zcLMSWYnsMP9PP1j+L/zOHSy8CWAB+K3
T4FxFrRelHzYR9bw1JB/104y7GrrrbOOlfpcNND5dklIv6s36o104N22ZLWImBSa/CDDIG2tJXEl
jVq6z6l4kmelYG3jwf1JMWr7LWqNNnPHRMgHtTP7DLscjQ2uqaEdAN3Mp/86LYIYV9HrmfeIBEV0
ncOq+O7XdhQ4purLCMOaaQ4IdUD7JTQTtfXUDBmWUM/af8dZn7GkGZJIeEoya//G9NdDTxVRLrtN
mGLJ00d+D5+qaLt0J+lI93llGHcZMMB4MWLIJ/uHXjWm5ehSVp0Wm8kEvKUPeVtNdSQT2lKdU/p1
U/NIKuR/xEhK+aaFic+bt1F5MBd6onScZb5kOl2qJLGLbp99SK1B+xrMoh4ce9Trz22YybFT903+
NUXQv3WCpgjIknW7g/8YlIkHtI5+u69KgSvZEZdjk01N500DslCPRm/yoKlrqoI7vSuM6IBKjFE+
NG3T/ZB7SVF3Ejoc2sHQp+pHQfH1uxH0WY7Jre4Hrtnl83DEmM4UTjqrerlD8C//JHf0Jjbewev8
CaA6cvgwxbkiF07UKmvDettu50aiNBPJ5aFQUN1TyjH27KL3n6JBbXd+KG9h5W4HBQjI819XdHOV
CMu1EslFHxmnKTl2X6xC8+ZipzT7NvrbB+cyPEQsuS3Jf+E9rIZXyyEMIlGS+9rC8UPji111D7zs
N7LQ5X/z55aixchZQ34NV3Dhj64u5SwqtVLOZB70EjtA91QfMaDhIMQW5P2qbLFEYs9yPvNmgfmo
Xt4AaV76c9+3+mmKf41N8yLi6jD0z1GeOW2vv4yWOMj5hzaxfybDlvrZ+hAn9qJtCRGXtcJIV7H1
yp6l2SeV8qdFEyje0ytz8lx/NOPaUaC0KfjJdhuZyDpLXIKyMhkyenH8YbVWUttoEoBJxqmrYids
Y68G3x6gv79xlK+vVuLgiQu0DR0d3oHrTnXXhb6i1op1UorcOqSNBWkVJKsLRUbZq12rekFqBC7y
As1DHFrzt8Zoyr3V298SU+2epmxQTpNPWpDWCDVOeitOkoFrlNQm8YPWIzzs67mx95VwS1Ny7eME
IwwtHPptKDlCA2ddXK6JaMa3SWti/xSlgSMSPJxDKfvcB/Je9p9961BpT3ZtuvKiguBLz8NU7/Jy
AvDTuWXm6dIncwh2daA4NU3w2Nr6fVe1PoprFGFQHOOngZ+4MtKuk0CmWumfFOV3yEeMq73SfEh2
WhV4uTxjGUCpQXCQK81zUW992XUmsEQHeIRHwvL41tdwYLXFC0E0qX/KoN84RSTJTugbG+nGzTGi
60ZldtkftKkvv4GkhGaJjCSX6lD9J0zaubF69H9LviukU+Q3b3ow7PVA2SM0iaXfFvL0epcIlNkF
BipUF5CGXeXrYaFSWidvO1la7gRytpchtTbg5+/vkq0wq+NUGH4YWP0knVTEDlr9IJW/lMjcCHL1
5uWLveOo0aTm6UaGdTmXTYqoduLb0qm2koM69A4Ci8ZAc1f/XvfItKYIL1hl66ZTugHXuEJWL6EX
kwlePUCU4X9ehs7iVgIMHwdnX0E6y/QkzTwSXTdefQXDInTFZ6H/k4r+k9S1r5jD/Tugadlq5CPj
o5oblAdfo9S1po/3J/4q03z/YeBYKI8yOXTgLn9YSAEyMaosOPfNDikEhM1dYUTnqtin+oMJ7xbK
QpB/zLACRbW5RUBNLT4u/gp4xXhKdlRACHbx57jY2fbHrt6rcb4rx2Mc91T5ajcqH61G27Dcub4v
yI15UXFjMZdXagrgb2LhqyW/WdpPYEuJRGOhi1Bdi03Xkpm60oLUAWnz/mxdX8dL4EX1gyuf5uB6
ssJY02GTBmc7Us+DOTgTxHb8onZJFj78baj3LhpCT5inc74tp88f79VUMQMlxQXxXPmW5bVmvG80
Zd4F+Q9A5/v7sd7lJy7TjCUYsC2SALAOa8A3EBshSTwC8Z6N59YxkqBOHb+B+OOqaqyMTtLRZhVI
6I2OJJGHaKGdvpoSvtROONvTU1EhnSHPlroXPehxR+mV4Zddp8GXLCuajc10/RUQhcDOiWwBZSqq
CaupoaqgZNqcYnJCj5pmzzHI/UcaPwttbWN/XC+1y1irKq6ppmUFHwQT1yldyL/+4BXT5NmwuPd5
aH2LJW3eh3ISPQRy3Bzvf5ebA7XJ+4BiUqtf59CVz+qnqpCepfhZDvZG8ZzWkWd3Wy2NG8kfYMil
kKWAd18oS5czSgG1zuwszs68m9wuQFCz/lxq/1EU2M20/dLeGcJDlUueXpgbGe71LaojOP7ONFje
u2sXJGGNqW+32Azyy9pPaaUpT5meiA/3Z3Jd/UHcxSZ75h5Fcg9V5NXGrVApsMwRLz6996PHkXaN
C/yxBF0yqhGDk8XnjBofHr117W/srluxF+FSjgucHGhPXU5uiiZRPkpYx/lI/QwYuWhV4oYSEh+I
BCWq+FCK8tvfDxewJyUn1s5iBXIZslI6VbI7gf0fPpXRzJoVBzP+xjzvk6aFxfnlfrzrdxcABtpv
cB84rtCBvoxnqVORi1HHg6+HM0xJYggDySuLcchf67GI1YOdWHN9BHqSWL/ux761gBbtIEz5WL1U
9y5jt1ORVk0zY2+aQcGap5ZWmtBy7++jLIhE2BkcCKDNL6OouNQAUJGxbG3zjKNYVl7sUpl296Pc
yPYAMoCyhOaFdDpX22WYIBvkLGn97EwzyzH10G0HWCf9UQZ+HYbjXtKDHaaKYWZ9kvzulFpbidiN
nB/aBEhPcupFyXS9WmUzyNhKE555INwd2YjbfWVmZ9nMfqp65+/RqwmdpDA5jsbWd3Nt/mlW7TGu
5Wnvo3J+yNv0DV2lzE141zkLYM0NWrXbmSLT9pHyv1yUQCUoj/PmB427pn9VM27BCeok59aW9mjq
vIwkJE39Wvtbvum3NjKAjIXuiFwGjebLjxM3fmph9pydtaKL97pa4Q0DDdDDyG18DfpBeSnNEUWb
JN1Y4re2F69iNhiSKCqWrJeBzU7YuZGxxOX0t20nDiiNjMRgeMyDLW/Gd6O1VSpg2wAtefrxLr7i
gRso9YErlvj+uCJ9SHqEOdRAkY86DsLPITxkr2+h6ciZVO/sTOIIRfXTAxkUH2KjLvZCZPYzr4bY
BRoqXHOIei8NaulDFgSQiJXGOk52a3pNE+pPgV4lB9p5L0FVSjstzsvDEIvgURaD4aht1f/WLHza
pbZIXWzNKmQhRf0wqQ2P5sK09pTDfChhSXu8vw9vfmnwDLBqEZQg07ic8D4FeUgtDgssaf7NQ+It
lH1HUZI9C9zVmsCdZNCX92PeuuzpUSMxiHUyhMjVOZZJlq/WY52fYUA/1Qqab9KzFuYns/1+P9D1
auJ44bDk3QrpjoV8ObikbSMJ0wdMRclocL7NlNRr2dnJbL5k/fx2P9p1AsWNizQl3AdKO6iZXEbz
Z96ntlHmZ2H825vHhfmQ1U49/KcF6ROo4o+Ywt6PeAVoAoZCtwWq1mKbRtq0GmAwttEgK4jp6yG+
NoBLp7ZwEimyf7WIvMxOAW2QR5+w68KlfgHae8Bj50Vg8/xVTgr9s4royuSYfTl3jlkYonNKOREP
c5ur34vOLz/ZoV79DEAV9F6ciqh1stwI/4PEjuzH/cHc+lgAuMFGvGMX1vdOH+QV6KUhP0stvJRS
digigyaa3hJrcPUu3op363PxGqRBxvTx1+qoGcOgSXjCFTTWjYcJvukpyKd9ioVf6MtHWyRQ17bs
/K53G6wR0HvIS1lwR9b8lKk3cE6dgvxsIINU2vvc+FFZxSNt8CYMdzaP8vtzeiPdJeDCpIVhsEDs
VumulamRCY4WA1pZaingw3n+lgGjfgyG0v8MK8Hq3Uwk1qcQTLBB8pRS8hz7AsmrUB9Bpt7/PTfH
j0ABmwPODCDwyy0yz6nNg6vKz2qXJK4W01oL8x6brD7J6bvZxYdAQ7EIx0F7I/Jyjl0e9kzE4srA
sUMhax25o7Ugywmb0xo1rzckN0kOIpT/+rnONJOB071h6rhTLsfnKyO+T/6UnwflCEPcSeOPPf2R
oZhdUx5A7yc7yiMbsOnlXFkPjXwbxgWA+mUpXwZV7aRP5Wnm3BnQXtBeeGV79z/brclDfm3hdMHW
pUZ6GaHKA9sP7MUsF+J7QVKWnNLNfvmt/S8WTC1deZqz67duaPqKIJnKzwE2kwlI+Er6OPqffHCY
wfzx/oCub6CF9Y0OywJ15229Sj7bYKzENAqmTKS7udfIPDtX5PNO7ZstFbTlm68/D9gglIV41y37
cDV50VS3YbXY70rFkx98ksvPsuZoAYYKpDU/J+tHY28pVd1aEiCVlusB3QrQipcxoVI2YNbwYKX9
5+8bU5+9GMGD/f1ZvFFlhMiOwBtbCio3yfRlmKkfG3geTXFWwhKbA1qtr2Feuf70lh/x2/VKS3eS
rezh1mKEEMcWhiLAVbs60nrRJuaswgnVzKcye0v1x1reKhPcOqf+jLG6Gyiw5H3Y49HbxBNinA9z
CcEX/WMksQS0s43VeGvl/xlt+TV/FMCQ/qxNUQdY4ujprktUNzdLR5Rf4qY96mLLVeHW2gCTAsIG
8WDuhtVmlocujqWeh5eug7CIW3I8pKS3umw3dhgsJgRRbRIU4FurMaWjUrVznpTnwMjzXTObogKg
3KmHacyiY47kzsYk3hgWY+LZCg0MhsGaODXbcVrmaYe5cVGG+4BmsYOCyV86ctInoq8FyHN5M1i0
/lcba7SsKJ6svj5ro+q/9B3yM1Ypmd7GxrqxIhZ+MMRk1D6ItAojAT1OUFVfHBqo7g5v5Rg+J/Kb
Vg+8PMvXlO5yK6aH5d/oCu0Eig0hThWo5TtF1u9pCXh+qG3Ur97RVxcnGeU/yiwU4vhR0HtX37RC
blNvGPO5N7vxezolUeyWMRRRb5i04thWIpLdjvZC7Ikokbw+1o2DJiA6eUqXVbqD2675MwFQ8LOd
fFwMgqpVHVZh3bhTPGkfkEiqQZLXdrjzcRYxd1obDqNb1Q3wwEmvWmDsCKH+kjpVC/YSLFzDhXw/
/I47axz3qeEP3cciN9rhWJd1IpwKTZbGMQdbjXaB2S8lxdxP+GMwGYAQSoREN77ccuRdzRG1L8rm
LPor1xw1scvBLkODLLYSD0ZWPvhyRvW8GeSHHCiga86tOTlRGDaq09ToKvS2vJhSDdGzVVTphibF
dQLIrb1wRsCpgEajnnF5tmDUwjsUqMqZz9Q6RSoeiqz1hH1QUoEkZ/CIIO9+hpITJPGHefA3EqKr
w/o9PFUonpYgMNfirVGeKlZnpsZ5aIJ9XhkKb5TIDf0i2sh0r07sJRAVg8ULjg7empBdVXEX93Np
nAsrB0GCjkZa84LInLqFrdw+D/7GHt0IuJaisitbgI0qjDN4fKdDo9BG57QpPUXXHDP5LdlfNlbW
kpOsVhYXOgB34Mdctuv2VWSZYTvI7D5Awv2Ok6p4EpH239yBvs/CFJ+xqJi1t6YCV97notiXw2Ac
pMWl5P4vufVNQQnzUTkLibNaUlkWaj0WOSCwasXr7IOm7KiibXzP20GAt/BRSWrXqQUJWmYglGec
W9CADZ1Seuuc+xvbdSvK6j2S2ZRrAj8nSvPYUm0084OmbySA1wuFpU+FmoYjtQ7+eLkDEa2EFF9o
AnvjzIOxpSpHP3lAr8kVeJtH1sa6fG+VXK4TdhokANoby25YFz1CGXeRWo+1MylU5gKenVHbnXR5
l0Uf1OR10r7L6heZ2rGs5W5Lzarupz3+pKdAg+SRbt2Yt4b/x89ZP4laIxhF0PBzhHjWfKQLjefW
/tKq+zF+GvKN5sd1RgoUiaQDOMKi6s9sX042az+JTV0yMXaVjecxyU0nKMEQ+mRzeyCa9VnNAu4C
rpQPvV5OboWX7f7+/rjKRPgN+MUgDkF7DpGuVVFGFWECnNI0zyn3Iy0oL8m+/X0ESvPcweDNkDVa
5vyPhNFa5HnsubHOpSxpbsJm9+S03DLLuPHlKFGAyaQeg+7M+khtiqYrMErkSO2GvSR+g5p9lqKT
9qBGqccz/a+PFSoitDYAgABnE2udkj7CY7CXEqbNkh91ldp2jrWgVhhb5onXm572Gw8X/gncFODp
5exh4lkqKkLtuE32T3nTRvT5ow+Kb2/sxKsUGMD8n3HWG19t6CDIxEmG2bHQq0iiLyB4d+Xw95f8
EgnoCl0B/vTea/ljPUQscatfxFVyDoW91TXCkYMgdToAvJ6f+tJD387+EaFV1Jr8Udp3Xa5z/OTW
7v7CvGK785zWsPzifaGLJQlfJa4y4nmSGfh4M06SM2ARlWVfQnWXZ9qbDymwOpizV5XjS6znn8px
fKNxt6BE06Ta+CVX1b2FJcRluaQeHIJrJoERVMBIG9U+80ah0avkzUOVmsNxEnmyI/HuoQj6yr5q
A/PBn1Tl4f5E3AoPXRc1U76IoMxwucZCoypjOye8NNjIRAaNV5qkgXls4hBsP8wIKBs57o76xrCv
Hg48TWgy05vEJZNiw+r8i7lpAP3r3VmbXvzom06VLZp/W/mDr2+8Bq5HqFFwQlEDTBi6LGtEmj9J
CTI/9XiebTQvpQ6zg9GV/K/UDKtBo5gnuQjcbtzX11uKoAukCbMpHHHX1IZpEOGgB+p4VvSPAKm4
TpHifs2NaSP7uDGNPO6WWPQpFvn2y8/XdDK2N6E5niuoZYiMOJ2Vww4GoK18UqJqI0NYDpzLG1uD
VQZ5cUGFsmqWC+WP7VsGctf4QzydIYQ8D3TpSwmflnxLefjWoCh7wZ/A6Pf6KTBacS3R0ZrOTQM9
dXgNQ7DSudMiRfv33ODlqfhnsNXh11kA3vExmM7mHLIQXLmoPVsOTiLN/su1n3Xz3Evlc1EeI2nj
292aTe6rhSS/INDWbERZkrXeT9rpHBoPkSk95IljgCq5v79vzuUfQVb7bM4LqIhyNZ0p/B1MLXLS
YXrqnoNwN0tb3+3Gose1gL8ppSAhspZIG+GR2WZSz2cRg7uMvotGdWX5H1Ns3Fc3kieI8VwgSPCD
wKH1f7kOa5MVnhvdfJZqIE7mwfomt/CHvIL0ELXdXZ5uXPnXIAD0Zf+MuDomk0FNEAEgotnNe0sr
PnavM2pLLqUMHDbH4hnj+mM+Omr/P0WmHUDNnHcMu+9yrHFSj4YRDPNZf/HzbFeXh4z3+Z6CpZH8
rD8AAmrmj9nfVuqX/hasMHDGEGWvLiXkgYepUvDyiWMKfZG0S8pk41i+sgdg40HYoeYLSZwkc93x
UaY4iUylkOmgi50ulWc5sz5MCwdx+IL6jqdKneubg9eFP22UaOxjU9H31p9qxGnmYd+ZEnDCiCsS
cJx9RgfCoTHt0LhyVZZ5FBm7su83jvXrTJPfDMAR/woBgHwNbOAxo/WAZuRzET+afffaF8c8e2is
f6rmpE3+xiPh+uZ6N6iCSLWsdTSOLz89uKh6quNAOaNo2LTPdtk7WYlLqTepvZsrYmc2v+6fFjfe
ZBABBe5fEFFpfa1py9mspa2SGIQ8jLajzZkTNxgDF1+b32EbOCgo5E9G92jNe+Gjesx7V+dI9rPi
uPFDlrFdXjULIxESAOWpReFsteyF3lkk1Lpyzp8l6zhrCpU6tOanf5EShk/W5p8qI98p5l+nJUtY
bjfgJFTt1zX7OO3YiZ2lnOMG5YDkKZF+tBhFRi+R9O3+CK+X0mWk1c3dl2qrxKPJTLex0/2UgzdV
/pJXiRc++gir3Q9248RcotGzRtmJB6e8/Jo/bm65N1tEWxlXM+3mF5sNAuXf1/FVixVE3HyUTH4F
7KT7YW+Nkfmic0VP6f9IO68dx7GkWz8RAXpzS8qmEVWV5W+ILEfvPZ/+fMwfOJOiBBE1UzfdqEYr
uF3s2BEr1lKJty+thhbUOZqaySfToEPK2gXN2UBi0HPa8FUQVyb01hjZsxTlZvpzKA7m+/bdGCsx
jKfIzOVTCka27zdhbSPHDAXUNi3tsHwWuthO0Ay5P8brS2/unp1JJ8iYKDjoS6tFE+jjFCXyqRSf
QYa1cb3Nxk9+269ECzfmEjvz8GbUPwHYpZ3SA9RQ6pV8GoraMfPXAAGmKCyA5KBaZ2kPcMzfH9gN
Bz2P7D8WF6uXZEM3aUbN6uWxHSfwnOd21n2j4i4oTjmU+07YqLWFGJphkwKwhcACjL7J+ddm+FVr
5aNn7ZvU7ktEKthmdWjsM1/fJ7LhaAoo+jUw2M0dAAYMdzHzgrHrLucoj1K51dtSPhXCLvJiW46q
TbYDQiqVENOVtmfQNLtGxXgjcw0dAYHIXFCf040LVxWMUkG5u2PfBdpvRFmcwQq3orIpeGuIv3kE
QJhc2a0BH29qHe4v0vzbCzfJHcFuJ28OJHnZjCZpVT+1VSsTcpkaPBN1vpu8JN7dt3LjIkLfhvAD
ChuIF6zFRdRX5WSmgcdOiLIXb5hO5aQ4edhuBD2j0VhkORXSZPWKM741szOnJ291cFEs52I99aDq
K4EU2invfsEs12NhFBDstZVhM5o24sTKn1qQN/dHe9PsTErydsyAEsiX2yjoSrmoK4HEJCh6FNZr
YdwMemqbw1GXvhVx8VkXdnL4BFvYP8ddcFG+s6xcWs4BPcdG7GunfCgrumn72gENM624rFvLyTVA
3z2SNggBLqZVSUIli7xAO0UepbmYNtjm71geBZig/a7b9h/KyNivzOkcki82KnXwmfwJKCP9GouQ
XZw0ykcc2ZNf2+K2GV9kaAPLaN/nn8XE2PVTbEvn+zavzwZPA5O7jhzPTBe4mMyRnmIB4vrplMiR
sm3bUD/WglEd/90KRWpipZmr6+oEjoE6KXlQTCd5IkYeQ3RwoOH9VzUN4hGuUR7EZB1BZC9DwcqD
6zouy+mkC1O6M0MYXcxBCVe8yfVddmllsfHz1NKpgvPW6BBHfTIQg9mibweUTjaFo+Wp/crc3bDH
vUlCgfIxzVhLJN1gTXLixbF08iJF/5Fr1riTOpPwQPOCygZusKYBfv3kJrB9I6b7vxB34chmvbOK
pw1BF/VzYNFeE9DRBQ2XkJfNvz8W4EBGlxqIlcwxW+aJg2wAQoZQ16lKRdsYfTsYRq6kj5r/ZzIf
lWjliF1P5qW5xakeSqFPLQCjYJ8iR0tGhwPnIBFc/XsS99LQ7F7exVkyKWm18UUDXEv+C7HgpyCM
JruVbRmdZMF4FARtZv5sXdX73qM4c/+8zVHHpSPB+pwopY+dF9iSFsMwC92KiXNPKQ26v0f/qH8v
kj8xnF/37Vx7D/oK5naNmYYYztXFKJM6DEoB4brTVPk/UxDtXHReunLDXe9HjNBLRpGUFzCZvMup
lJBPG8w8NU9WkoYOiD/GRBEKMH/T/zfjeWdqEc3paWbqBbQu1JXMzDbUItuGA1Si/8WsvbOy2IS9
P0VdPjIg00t3TTOh8bfGV3RrA7yfs8XCwNJcZ53PwqTGJhOKzEkpEbbGJ1NPYDmJPt8f0K1T9c7a
sk4wk2vkOk0GJHKTeme1Xrvxp+ZltPynuBqnlf3w9nPL3U1ShEcTbHZzTv5yQ6hTXYWdUpqnccw2
MiRaXlM/15a0FSNzM3UPVtPuEXw7qnLriA/xmNhhK+2lvP1hRd634mPcGX+s2LOVaa9IPH6oIQSx
5KaKbo/exoBAiF2wH0Ho56rdxR0h6cf7E3YjCJ83skxOh8iCK3FxiUxVCF8wOJvTkGubPFSOYZ3u
4oA7Xt40w0b1jm39EjeIi983/Aacupw7E+liTiz5aUoLy9b4Kon0EcIR5dSMFQwsXyPrQMdrmr+k
xasImYavfVCD33LxN2ua51752FkvXfzVMJPHTtB29e8pfpCRl20PvkkTWCT+uv991w4FlA0skIQ/
BCUALC+XthZm1KpQKKcOWsENZTYSVpG4Bi+5Mf2Atk26E4kyZprkRdTjl4JA/02on0qlsLMaLcgt
r0PjC/J81afezYJqxSFfnxAqD7A4mRAqwJv71r3y7jqwchpGfK8CZdHBAS6Y5dciJV8lxt+F0upW
AuTrtliQvTxCaICneMcsLhyM2sYQ2YQ6sKVY3pbZRHFQzvZgR3gJW/JP8FcRSrAmOcEuOaYeJ6hp
4r1W/Bm88KjIhQJnQ1I9qFI3PoyV9vP+Gt/InwE8RoiAGA0AHpHn5SKbrURPjhcYJ9+UHntBf6oa
74Vmbju3vsg8mJCq3eh1e/DqZAchZao+acpDLZlbqXPlNQDqW4R7eSLmr5mbAAHRzkCDy6/phaG3
PI9KtfxlIAQx6cr+bsGS69BGprU/w19S71hno10JI688NJRlIDuYb+5h2CoWHrrVY7mGw8c6TV22
HYNvKP46Qn42pk/wnN6f8Hm5L0Y4myJXDQs95WRKuZcjBBmtplnUWIA29G2dv0BAbguowyYwMuXf
1I/3rV1t9YW1xXWtSJ1f4HmtU6b/bcbapmWL/uPvs1zhfUNXcQGGUGKjgW7ukmUnXQ5LqvRRSKzA
OyX6aJdcoXLww2rX+IBuWSFzBcIAiCRV2MU6iVGL5rUQeYTfFTwVGyn7qaQrJ+LK65GqmiHQsNQR
RPFKuhyJDABaFwtfOGl6Wm96LRdspZfT4/35uvZ6Ml3E5ECkN1gdLeiXZkDpV0KmiMJJrJ4i6oWj
ptl1/ANtya7JbNXbyAVIEGllma43Om8Wk+POgw5E75LMFdEYIdQKxXfpg7S76bfV1HbX/jSkb4iN
rNi63ukUAMgxssnB9LJmlyMsoy6KhWwK3D77M4TSJ7N9FuN2AywEMi51068JD163bM22yL7wf4PI
pBXl0mBbBXU1ofHhqpyptH5tnVh0UU2hG4DW++mp0X71UIq17Udg+yi+AWMWmkfIc/bhXKf4hkqD
UcCtaiWOX5G1X2OcuDH54G9IKMxXPu+rxWGcxkn3rLAPXdN7igufhIyGqvWfwvuGGtjm/v664gvk
3iajyL6iz5RtvOzDAE7c9x6s327WvUTZd6//PI1Po9bZnl5ve2k/ab9LwQ6Jd+mKzH5llStDpqZ+
7QoF7pRJtBU465sZ6OuvQQOvTxgxBft+JlLEy6mLjSEiAD2OqRK5Ughur87I1CaDZ63c8lcUy8wA
W5zDTGYdrOMytzqNHolF2uRdTfZtOro3iRgf51dLAROUL5ybvDy2hbgxvnpDbvNylwPq2QC+Uh+2
/uSrmILxI54di+0Y7Zo3VOEAQYi2ScO1czk7rstbAWDbTPlNH9lMorK4hYEPeUYwirHbBk6dvah5
tStn+mf9Zyv3By9FHWLFAd3YjADBePhQ6KAsuATZBpksJZNhxm5lPQTVJ6k9h/5DUz+BDl3xA9el
aOoM8x/aD1GI4/K7PJeBn5ZQdHqZG+TdDvyeHcajXTHSXtbswq9cHq1sQ28Tj18kL3suh+6fB8vc
0oFLyQP4IHDmyy9ow9goeq/UToJgOeE4bqGeSchvSHKyN1fq39cTC+niXF8B0D9Hl4ul9PUxrmQz
5P7ItGYXpkJgj4MmP3m5REuBWquu2q7yid82CsUb5Okz1dYiyJySYEpDMxZOYSHBHq4Gvelkli9t
pwQIqjjWtdOAq/9y38lce3ggNeT2KIdznK9OmJTrnVTIg0DGwawmJytCTUc3GMoePHxee3Y9ehbV
ulCsxS3okXRN4u7G1npjjgZkMBPpoT9wubDkQ1JV6ie+wPOD3B4SOAJAoAVPGalop8s4qF2SZhsB
MkY7S2OYZPTqQPgl77UGep/783EdnpgApxBbQNyBstcy1EepGZVdU0zcQBykbSbIg4NNKtJFu1br
umGKJB19Wm8ywuay+SDryahWgRW79aAom3jGhA0VPRflMK4xXl2zOTAmeE9A/MG2jFOdN9+791Iu
AA4L2yh1C+AKDc0NZllDV1g53aNOrILfkIfPnOMnnEg3brLKODRJui/qnaHldlUNuzEtf9a0r8kr
Z+36vTBT6BNbQOMELOlqxiWlS4KgSVNX9CyUJrnqpX03phuvAJD9Q6pax9B2CkJHzb4xHpNU+OcV
h8bJnPuiEIzAvywOO95VbeTcSF1PfFAzlTOXbNK1UsTV4QbpDPsfRArmLCH6Fkq+m39fbSEwQiuD
uEZ9CFTZaesPFtwIreZS8dzd38PXgenC2mJImiq0rT/6uTuZ3dEse1v0jsWw+RxB4AeLgnaSlbVI
8Y1K5uL6m21CGcJzaD42xsIm4VjdWUOVuzWUCXYgdfk2krMPNDy9VupY77iswseoC+EHbtNxo4w1
aBbDgP5TtPJN4UXCa5AJa3XSW/NO1haeFhiSwP4s7i2/U8Zm7MbcpVLDLgoNuhWbzgB8G/0I+qTc
Tuo6x5vMYVpOBfUFWAFJuxCkL4xWZqTXfa3nbtaj56DVqnz0VZoWyz71SYjU/sH0fW4vQRA2epx6
j0jEfs8lozz2ZWP+XdkM88RffQ1fgZoyAneAWy6PfiHCt2uUau4OU34oJd32P1Rjsam72raQUIr1
h9ZChGSD0Mx9yzfnfn6owCAgopSxcOxWONLqPvmFK7bN57odo61X0hcta5O6jzLRgHJvyn7et3nl
U+eOAjz3fHuTHFq6b00AQyVMU+6GZASB5UdIgxWt4FT0BGzvm7oKgWdTVBaBZRGE8Rq4nFd9GmuC
HqlwDe+HIn/Wrc/3f3/eJYt1o4lhxmnzBqP8MA/1ncvoJSQwEkspXM1yDfOYd5smdob64/giaBu0
gu9bu7FYF9b0S2uhPOl9khiFqyYvGtLF2ofg1U8/oR1z385VvMFDcn4xwJf/f/+8tFOilRJr5lhA
EL4ZIT7s/5bc8qL/AsGaEw/l5r65G4t0YW6x+U1LGAlcMDchmhZ9atfKvbcWCWQTUAN6PgkcFolP
SzDNLCTp6SZyZQv1J318iL2/XnmUSkdHArGjkf3fR4RuAnxe9J7AtrWwKJOkoWuChTKzx0Dwtyq6
Kf+bhXlO3228OhBhvDGxQFuEsE1jH9KUkTTifSvzhlpub2ppOpSyXIjkGC6t6FEyWnGYl66v7wJI
cZMPcprZg7ECRb61Ad6bWUxXB5dOXtezGYQUm+whkA/3x3HLABh4gMewM6BjuAjbh0YfCyLY0jXN
2pHS52w9eLtxn8zE9khs8iwArrA4mwliWxqJh8o12geYyVvV1o/9JiZmU4ydGJ4l+YAq97AdDlb9
OQzULUrosd07VbvRpB3Z1nStkffG4l180fJYZVGZ1oNRuYPQHMRYnDeInQV/O3EtKXnDLxGWzcET
Xatzx8jlNonStoFH0oCHuh8dsfurm48h4YMU+fC8f7i/lPNvLbYkTSm8gqgrwIe01GcYRD0pi7Ro
3BaGS4fUDiK6dZQckogS6b+bYssgWgnJADWMxeXR6x2p/KBu3KmXHBU904h33ri/b+TGKtGCOgc+
FPU4Youtid3RnIymcVPYKuOULvg4fjXy8aHsi5W7/voVNyeorJnzn+QAaatF+Bf1NV4JFmsXVYtH
qd6PBltTfVGMFyPWnVSNdjG8nJ6gHmpB3wfJGrni9VjpKyQZSgcHmC14rS73iQpXJEThZe3yIcDt
/iTyJ0/YDMiJ3p/T6z3CMwXg3RsNGxtysR9h8Q4j9PhqVxKgss5yGDLlvZCvJVyur0mANwyIZMus
g7lk32tgepazbmrcTI3sXvqUR0fkwEcFfukxc0r1eH9UN8yRcEDrBbgsf5bFk6FRlIYiZkPYpH8R
2h0YnK52xPZT5UyluFY/ufE+gZDnP+aW+RUJrkbYwMfG1bNfY9Qhjv1Yld8l5I68TRiax8hT7Sb6
fX+MN1YO7a83/hwSDXRxXO4QL06qtEKFzQ2R/lK7x/kx6xUr2+PaXc3sFxw1MiokR5fxp5SkRTHm
XuMmBY2gtE33ZFC8DDjqB88oVvzVjT0/044jOUQplPfj4nw3HYkiM+xbd4yy3xPMAREojmqSEN1c
i+VvTB5YsxkGRpmbsc2f8i4mkHoxKhpFbN1G/Wz55c/Jin8M/r/XDnmjUbwnE8UzkozIwkyr6SjU
R2Xr9tGzF7ma4r9U2lYQHvTqr97Tqe2T2LekQzShlKrkHzP/cH+TXLdozl9AYxs8ZHSKQppwOdBJ
9KA7bPPWtcwEzje7FxU78B/lfOdp52naTEnmUNYfA/gOzw0v3cJ6WkMb3TiNF98wb7J3ky3LuTdO
Q9dy+EmINE+tkjyZ6N/WEB8iBfZ9EtdoyW8tLzU5nqxUUDn/C++dt3Ldg8FrXXk8BOOfrAjsIt+t
TO3sgi+vV6b2nZFFxNdl8Jia8dC6Sf/YGeBmJGfQ6P0VPyrDPvGPlf41fLlvc16tK5NAqdhTFO+v
IqdcRjA8hXaMbRs6CgpGCKBkXz1tLYl50w4UatAG8eYHwHW5YpNuBWmiK60bRtZrj8yMGQg/0+jr
qK4RBty4aJlFHRV0eHbYo8t01dRF0iQWmLKi/CmMn5s225a0lZK43PSJse0nij8tbTKdB8fF8FnM
6hV96OuI9/ILFuso1EOlhwg9uUlXnSO5+awFa/N5cz++G+RiPtvItPqMorcL9+y2lgLb6p5U/X8c
x/wR746Z4gVh7rcq7lPONp20Nfq1YVynXWdvAikQOH1ASTR9Xppo+1BEUsyavYn6KSmfQ59eWScM
nKJ5IGVz1BL9IQsdFSA04OhTbGpPvk7H01AfxYLCitrZqkC7EzIvZr/yMrp+ul5+2+L2SEruw95k
+OUWmWSeEx/0D1L8mYYJe9DPYyWvxBg3dy6gHZ5IyIvBujbvq3fzHdRxWyuC37lt81EcqUxa4bMX
ziVy+XkaPmYkbKapeE7Fel9p4gHF9bUezlvHlKsFdApATu6zRZCowwIx6vLUu0Jf2YiR1nJvK9Uv
dY08+db2ndnzYXAGYYxc9OVIs5re6diSei4wnkXFsfg5laN937XduiSQh6GRlxbzmdHj0oYC1XEl
G9HgllO5jcQnQ94OzXkYvE0xbNd0yG7tFbpy6DMhaiOnuTjyqdUKnqyngyvEndMH0V6jIQcnUzbZ
YxcZdglfpDhu7o/wViz13ujCCVQCdZAkjQeixD9BvDMMitrf9PxIwHjf0HWZ+Q3Fg47ADOcAtbRY
r76DWzPXsWTkvjNrpmZmdWjF5hP9chsv/qlm37PGLsPaDel1QdRur0vfi/A1F7ofemjuJ+gc9Crb
DlLiFIq3K9E8aF+aEu5rMd3f/9hrtBcfC3idDOdMYUMTwOXCS1oQQLvNWqTioc03+jdEZ/xha42J
kyY/m236K6Tp7Q/sFYP3KyjtbuWpN//+4k69sL9wm7DhDTVVf/ZCJB9LQ3gxh39vxJzHSJOuiIsi
B7rMeBhVKCVaWQ7uNAQbNI9+mMpJ15rnNHeDybRrAN55+xfU29aYtLUJnjfzcoDQQ84VAzBevM8v
JzhptVal0XR0k9bqHdkcDyKaTLSOKd4nIex+igpcBH4j7MNSLreBiJxca0SbYZL6lWj0xhnX6NFn
MsiSUVOZ/dk7j9kJBMRNGvElqvi9zP+IVntGh8zpBaDuP0RrDed4w28BN6FMQoKRh+Dy9QIVmqb2
TTe6slE4kj8c1GLbGb0zBIk9BVAk+Q9gK8biNVW/VqXlVq+t7z0k0Rrlw809TlcjRKckvhn64t40
s9pM/Hoa3SZzI0g02sCWlUej25vGdmx2nWHtCygF4CI8zk08YrgTYamS/mSav7Lbb91adItQuKN2
Arm8uHB9HUqefiuOo1vnj23hRH+KjdXZE8iXk9xtjefJ/Gb4K23qN43SuUS2D4QZqM7FGfOEaYQe
Jp0gki+2A1pkQQtjNnzvE6k90C0mKQfZjv3JLtBS9Axr9Yl+fVWCo5xpN5B9YgWWKE49zIfK0JTJ
LaOvMBw91a9M0WMZWaVT9iUk0IUjiA4iX6BeK+Hgt7Ut+b+7LPsdxD/ve7xrhwNdCxkl+I9YB3pk
Lk+BqYyIzsji5LYDeCa9nI60Ev8zdwpFQmB89HDS9s11urhsgq7XlKqpRFeLfCc3ZDtJ7b9J9+nf
h0LXETMKfIqbdBFzmRFaQZpQii4itI+9bIS2Av/AfRs3sit0oPF+5j0CMNpa7lihAl1Ce4LoBu2D
N6AT/BAKz010SiAln4ipFMQ2A3WtQ+fWKr0pq+M+KL8tGUblIoJM28MqGjKj3U9jvEVNew3IcGtb
QuRE3ylw7JmC5nIvBLGhJfgM0c35/Sr29iAbXhDvey2CcHt/Hm8O6J2pxY6YrCwRm0QTXUmdtt34
DOWo879ZmL/gnXs30TpTylLFgjiCuihz21KSlaj72qXz8H3DEJJlZs8tQt4gCmWj0lJxrlLGKGGI
yMhK0z8PhIe9yoMUAgeKostSqBHUnYQV2fUhM22qfYIk2P2puh4GP82VTF6IKhuQmcupsmpBqKM6
UVwRIc8oqbY9mPaUEvZ9M9fbi6CDt8lcy8HZL99rQ0WiK28m1R2RfY3FYzOF9qQ9hPFaGfSGIQ4n
GOW5t5IIfnHBGUIqd30sqW7WlLtID8+FZ/5VanCvTfr1/piu9zHUipRcgbTNoNplqYGnTpbCNWy4
XCp2IP4o8Gz3LVz3Ls+4LfBb5N4pnMDAebk6zahq2dTkpmsozpA+NeX4ofYk3Ghv2XXUZgBWhVct
7GtAos8WpNsrH3A9m1RDcQlAc2fnsExfhwD/h0kNLTeon9tWhBL3Wa8QlwhXsEordpZ9WcPY+XXQ
BZYrBJHjhZHdgUuSrWOX/Lw/o9eB3zwglGyYTWpRy0BsGEW5GrvYcgvreZQfeFPbHqRebfYq+dKR
Zq2P9+1dd7jM22N+qwIoBc9uLFYw17UspvlccLWgURGjOtTSg5j358oU7TbtHJrE4dKgj+rZmj4A
VbRr4XfRK9z5dFYD9wlXIqAbE0BVfRacpHWWYvfiolQgyZsrPcHZyIXNJLzGrXKohHIbeiNQcKAQ
qzCwq7XFEF0Js/AddRBqLpd72NR6VJ79cmasfbFGWIAFv2o2nSH87ZERvD/dt23NPoaongWWL201
VVulgdnrp9bUxoewrj+bNZIXVVkZu0hTkt19c7MzuXjQzO3HUEmBsyOkI5C9NFcVKC41lQalY7cp
Wngx9X1XdS+q7n3Ru3jN2lWuYO6NmfGkVCVA4IgL1+YXhdrUdFSfWuObbnztSv8RqZIGne8MFV88
iaO2axN6PUJsqqgI8GZBm3TZDobAeE4mgfbMqptg5CqbM8HXvuq80k6TUXM0C4D6/Um9PjLzODk1
MzidjPnSr/ZxJhVt3JinsoKMDpuH3NDrfe6L0oFC5aPSetFTEAvNPs6z7zmvZQfKFNQzg0l/ya0S
bZP6TOHbcz0dSfGyW6WyuLo0ZyFH7pZ53eHgWdZ/jR7dcDrFzVMkoC+eQp/htymNcunLylTModDl
BsMQzIOEfrgPazkVqSB1qPj40Ek+M94vU7OHOa9DEqr5DJzWDl+Uv+ORdJiKout901eXG0OcOUJ4
m9HtQ0/g5dauK0sNuraASTJK+p1U0fRAx4C5EkRdgxsxwyuQ+InAmulchB+a5RdelajWyRAr/cfo
t/h+KVCtb4Y81T/LJsVpjr1vfZvokSzt1gtj3xbwNcVuGHu6aNswMJJDMOXdPq3Mfo2M9tY0wAKN
WByEt5Rw5v/+PpL0azFtZ35yOMymJwjcczuQx35lsm9NA8LcM6YR8Bb57MU06DmdkLXseSdQBcXj
RHRs2VIVUyRGDMnWJz3fx8ZobtW4106SAmQt0wvfafq03QpmZGyLVk5QC4vXeIqufA4YopmSb05M
zdwiCw9Xl0MRi1GcuqksJx/UMJD2vpc0Hzxfqp0gpE8CVDF8U2Y5gummN/P+Lrw6aG/mkeyZxVKA
gS2nP2hDsS0CIMxGam2yTgy38eSF5OPKf0be6Hgbk0hOo6Qlw298udJjGSbQVpjBGYbj/neSEnB3
oVQdxjoRgd4G7ev9oV2/JjE4T+6MdJzfdYubONYzrU1CPzzr9S91+NQjEgYZ1C78XMioDgTlzhMc
QV3jzLi6IdHswmWxyQCQ4mEXO80PUCMoYzM8Z4qKXGQp+7tqatRtrNeFHY7ZmtzdVbyxsLe4kXtk
EQretYzSeCz7j4jrxOBWNdKLTooywP05nZ3Shbvk2p8DDeI6WmnQEbxcQ0FCuqSlq+mcaiRyMsSd
oo4OWVX7CeHWzzjwzZUA4MZsEkvBdjgTfs7b5tKg3KqqULZJclbCJ2lC7G06fx7rYWVYt7bKhZnF
KZTKWoWnOk3gTvX3QLmNzH+U/HCfx9vc95yEIl6rmIdCMlfen1fHnwl9P755/O/cH7zyyWDEQnwW
kSXUhscoccsBupUzdQsbXk4d/dp/X8L3Fhf3Ti/EjcqpSM7VeBKsaoMUjf8sFLsKlcL7lm6sHVlQ
NAhJAxu84haTaghoiMihnJ5VpJinLtyn4Rcl7U+TvCZKc2P98O7wT8095AQ3y85Ss4qsZpLj/Dzm
BgQXmsM8hoMDQXyURvBjO1ne2FoEkv3+EK/TncCBZ2XAt65dApbF+vVVHsq9MdGtXTc/ysEZJxvy
TcPaycG2SY9SUtqVuJfC5KCvUq5cz++l7cVKWkkzwEMuYXt4CeCSSbJD2iLs+HVljFfoh7cxoj9G
OoYq05IMMYvyxoziMj8L0rlGxTWv/f3gPUXWI+IbZOtobzxrwq/7Vq/d2jy4/2/0bcXfHYx0frE2
bZ2fpUbYCLHF4VCdtDpKIszGU+WgCPP9vsXro3hpceG4q2CIfHFimF39wReTjTQ9Z/WuDDdhf0JL
AvDq/r7Bq7uXYITKOlt2TtzSKXt59pu0yDou5vxcibrTScLGN+VDmq2QUF+nOOaYh7VDboMcB+ig
SzOeP2S8GYPyLHhIQpEq7jY90jS2otTKtin5u3qIxU0+IGKTKEP6FXxz6tS+URzvj/fGfqUiRBcm
zUpvkf3lh2SjF3J1asU5VHseDbNuzAPYWTg11zoub8wsT1TqbzANUmdcYr7ygkIXuZrinLejnYnD
GXV4OwKKe39A88xd3obcSmTcybkRHFNwuxyQpaaxNnVpeTazpNuVgQizXzutqbHd2Jc0alDUgr6D
RNHSSh1MZVyFY3mm7LfTvP6BXssP0aMQjt8lwXwdk2lf+itn4ZZfuzA6f9S74xf0/tjmZl2eRyE/
xtGXsiJVUj2kQmdn1WAbWgsQ8TgUTiYIn/0qPN+f2VsLSHPKrBBD+QqlikvznWwMQdpJ5dlrNPSa
G6fr2m0j5Jv/wsz80CdfSmlh6b29icSKVajlORAoiJVqiU6vuRsL/fd9OzecGaDA/9hZeGozCLWe
enF51oyjXFZ0c32SMjgun/LEpbFsBR4z/9pyW5ozv8fcqQK+f7F2ftumcaBV1Xmos+aDmkf6lzaP
LYfaDuzsuVxsIyn6d0VSQjSq3pw2OiOu+Q+MhPxbqabVWYuCA5q8GVU/TfpFwi1WPkIvQZDfTtle
SNYofG5MLgSJFL8AeFCfWlZcJUq8ZkFb/3nSchQpzE8d0qubIYs/aHS3hI1pOJZAver+kl6f/Tlj
LGOUpmce8ovgJqaImyZCXZ9Ho6LiLCXBl1rXow/3rdwIbGbBGYIbjScy+cTFHZGVqSiEqcrg0jE+
1MGoP2ilFW4UZNTpJRfrj3nZD18ioTU3pd4Ku5hH2GHlI+ab73JD8REkKVBMgDSVcsnladRjs4kT
yarPSlXKNipyJH4q61WCf+04jSDDjG5ugPW01MmTNt8ilm2REoz+uWFlzmOQIuNJR8IeyMvld+Q1
3J683Otzy3N4S/G9OUxRWq5cy7dW9r2VRRzQmRWVjJAMF5Rd/Zb4HdaQsW629yf1+pDOY+HinSUA
aHBcWPFo7arDlDmV2vJRabwILgL9VyQHe9/3NSfQ2xWIxLVLxSBHFJOAMDkvl5Mnl2GqCBYGNXFE
JS6QfsmShwq6X62pHF7f8zwOdSpEczPtXDO+tESazaAppGrOdfW7G74o7WuZfq68FZ96YwIvrMiX
VjLSj4NS5s2Z/BGUzrBc2wGiT9DlpLKdqTGI6wzO+/urttwbhCNUCueCO8oesCsshjZW9FBYrVad
wR30yGuUMKclgbryKLwK2ZZmFmOTmyKbhtIEo2qicijTzY/CWP/H6+hBrT8YwZ9xrI+AyPN/3CNL
u4trd+qLISFfWZ0t/Usf7Zvx8xB9uT+Ds69470veTMxzSCRKvnvp0HyVcmFS+/XZiH/INTJ+wPFQ
tduCFIf8EOC6qtkoYK2s23KzyOCb8RvULclczMn9y80yon7heR7J9TCxtV9ZHxwjU9+UyGnqqrUS
u1xBZ5fGFu6ySAI5SH2pOVsJGY2dmKliadfZKD5UHXoB9iTE48Mw4B4OajYY+laQszpwmraC7Ukz
NC/cI47cze1yhZwcvLI2TCeJQ9oj9BDtsU3R1eJ0kPUEOIRS6HXilFM3/b2/UMtTzChAsM3iBmSx
wL3OU/ouAuTZ5etNMnVnZeyivUARYB+PwSMA++jgjVW2dsncWKL5ZHHXkVmirrzY82GR90qaJP2Z
1hD5OUwb4XM9psZRD3tUQ4Wu5nwXUwx2p+4cJS6ETVEosJfpUedQFpOdfJIPUVFIjiYI8jHCGLFP
Wq995/I1zLzMlD7o0c6YBHzp5bz4wqgOKJv056j1LFuX80fNqurvyG1WT4hnK/ZAzmpb6nl4BAgv
PVRQKq8gu67P0AySmYueoGS45hZeKOszpchzuT+Hvdo/kIM4CfRuflOrotmGwpC7beh9NnzlJK1L
erwVpC4P8FxIwPWSU+VZuUTvJvKYJGivDOfIl0u3Srxhp8nKSBEhmByCBHEXK7S7tJLQPVkTMkt6
2iFcWVrFNvWL/jVKouwUN4rsRL0AwVOi9bzv0ahQEJ224x7RFoQVcXRFZTyg81E+RkUXnyDQ6Z3G
Uj2bFwk0ZbmnObo4ftTDydp1YucfhE5/qfKyc5pR3AoEaHafNvDmZ1m+8u674Z+pyUHEBmHdHGQv
cUqZH1dJIIbDObB+trm88UfEgYIvEP8fzFg+Dx6gFXlHJPbCF94/ljeOyYXphYumVAiD9ojKUyZr
Jy32Xipd+jZY8anuHmKhj1Yc51UAOm93CrBzKx91UTgyL7d7XcCeMojJcJaiCB0FdRNBCwfEz0lk
xc6FxlGa/CgUgAl8dXd/qFdFm6XtxT5Xs641KiMbzp0xoodQ0lkwyZsu2bfCa+oZjmx5mzGjYVit
430f7gzRdMB8KskaQuzWpL89L+AzAxq/jJ2sSJw6VJtZ76i16bASuYg7RArG+i9195Xb/zrGgEkJ
j0trOYccSrnLGTdGq1bqbuKARQIVKE+TDlplVf++jyAKmpMkCg8YwP6XVkzl/3F2Xjtya8m2/SIC
9OaVTFtOxVKV3AuhLW3Re8+vP4N17zldySSSUAMbaKEFKJLLxAozY84gtczIHJ71VHO7ACUolaGb
36rFrPnbxj6uLB+tGBXsG/4K3zn//YenJDf8BrJDfXwOm/IUBppdmV/K8awyWTD2gi1Z051WW58y
VE8Cuo9862gFdm6cauNXBnI1q5Lj7Z+0DIbx3WSKZP1gMqmMLdd4HCpPK8pwevY9lfSwHWp415Lm
Lhx5iG+but5OTGFk/nge72V6aqFIpGRTOj3Hs35MSPS993Il2922shJ08BThjhi2B+lLFr5Y407L
BD+spOfY75p9koTNuRDV3C5MtT/2oyC7I+1baAV9/+CXirHTe9XYwc9m7rRu6pCN9oyHKLX6g+lV
0kOKtNHREHvDCaoWvZtAahXXggpuI+J8F029fE6oVOBaNCqhwMSX48JdkSC7bkbK8+inO0oG6j5A
e/iP2tp6cdAMuxqdyEYVhcnecAdFT/Ztmu9dZRdb1byVMzHPENNsQsQFQvv57z+c0qnNRV+XMuW5
IRTNii+IJVXWFtzjOqp6pxueIYFsFGCKSyPQUXVBHaXKcxW/QdFyiMZ6n/SIxQRbccp8gZcLy1Q0
+deMLwEZdWkpVKDFbvRceU6+68LJ2JfHMTpm1YHyj3A35U5/0iQ73SL2WzntlOygEwTqCNpgSSAU
9SHbGU7ac6Xpd2M5qo6mxdb+9mFf2Sk81qzsM6MaEAW+/DRF7kN1iCvzuZG6amfETWKPVfUwNeGW
HOCqJZwFfSX4Doj5Li2pcpfIgy+bz5EmhDvNCJud2qrpzsqZab/9USsrx3CZCAIYahQmRxZuX1Tq
Jg0iw3wWShXBaqpPKPEMW6oHqx80ez1YhkAcLa0YQq00xSCYz2mtVOeOeC3E37bR1wYSYvf2F13Z
IkKc2ZRpE5PxU4m/XDxD8IukCBPruZbF3I09P1cOgmwOXGrmcLbUFK/mn+dDB+IfFMU8BQKa4dJc
yKSLWRiGQFSc2BYE15b3w1B6ZLuOfZvaSjw9j+VBbTsGnkrbr7wj/9e+ExDG8TfQlld7yU+Z9VPf
6SRAQS72UkIbNqy7xHfHnOHnqa7+xJO/Rej6nmlc3HAaDyLXgKkvoFwQfF9+sNG0ecowUOCO4Vfu
5FlTPwnfEGvNaohTEiTn1LMWvxbBU+aPjlw9+rJ4P+hOZVobgdqVU+OHADpm4YmGwT0uNlqU0rqO
cGtuo0anIEzAt1dNwTyZkdlxqGxclBVrFF/4j+SDfuRy3kHwJCFhwjZyy26yOeLAmbqdiEBnsr99
flcNQfRM5IcrBh1zub54ryJuKy9yTVO4n6b+ZKXTP5EZO4a/NW57Bcnj8IIRn8E4CkQgZFeXtrQ0
UU0m0yI3jILnofieTkex+9wmx274RyM4EXU7kqA8B9Q9USgBp0Zd2K7QU4z+1YXk+faXXzEbvv8c
iIIp4lFpJXi5/DlZ2kpjLXaxOxJwHMM6yhTbsvrCLvrgzkIB+WUY0OKTLUqVkZQzsKfFwbnvtP6e
pQwcX6s3pwevHjQcsARScp7pmYnSZnfz4X1mUgjpsEGNXa9PXhG/+RSb7X4UO1t+zSvFUfJjRi+R
iKUzxQCGyMlOtkLz62xoJqOhKCLSaKDft5RshUo1CRoY8d1cvydteopit4yPgXrOjXMtcwwFGv1i
vJGEXTtS6sNzVYShPsCK7826D18O/YdvksnHLjGbHc78psWfNtgChqw4rVmlk9o6sCmeh0UE2QW+
WGmAtNxQMgenzERSnc4UdhtHa3YGC6+FMjeekYbCrAa/cBZFZKieZvaJ68kpWniHSqNmGzTnTDsq
QgZ5w+gkHWPm+WBLTbirzPsu+Q3Oa1eBiFGFx9SLN+75VbOT0059i1ceagL+pC6+XA+0QvMa4HdJ
kHy2PPPc5dUvrT9omfWrLDpn9DxbGJEY/xdZmyYeD7eXZG3hCQhn1r+5D7mcQRGEPtO7PEjdbACB
KA3jeNB8WNhuW1nxZgx1z/gYBD8oXC2udBSpWS+lTeqmXeIoZXgep9cpjT4L6X/1PQAOmPwEeke1
6PKidjSsukDVWc4sRwzu3PjDxiFauxDUvZhRp4PCtyzCslCaekUOw9StwCw7da//8oYWkkYh25re
WbvxoM+YdmHxeAmWEWCcgAhpyyJzx6MI+0GvH+LxNOiuF7608rMwvpbi3992OHhALvB5AESWNHmG
Yk5pCjDXjTtZQ6+mE2xLUM6i/Hb7QFxVEbnlCMvxZEOeLMnLA1FYuT/mapS5qvLanCGFFiliWW9N
+xBVL5VcbnzWyr2/MLcIz7wqMqZkzDJX1HJG4kel27VF8284DsiMdlZ1p5j+lmT4ypnHJok3dX8U
o5aS4XpXS540YTOS/p3a5KCphaNNbvjXIEw8CMzeKveKYAHi+6VT87xUUJM6c/3QaSLrIKG9+8bg
SUbmKpJO3t65d476hQ/FHP/Bt03D21x0GLzMjCDZTnM3Sib/QQnVcO81cfcs19mwEyezPva+OOwa
n9ZRVcjqoaxk2TEEHX5kPx4OKgVTJ9cQeagEpT5AuK8wnapazhAV+rkcBnHmtg12cq9rdhRE+b2Y
1tLJ8noohHxUCjK9aQ8V/uoQWsO4L4oxPldRET3UZajZHbjlt0SaDMdjUQDA9ThxP8heYkSyj1WK
Gl/X0mESymbnC3JwRzm1uJMpqX6qpwoaaaNtj7eXbHbhyxVT6LQiCQh8lXrmpU+qZF4b/jJ3RzVN
j4onZQcBvRdHMyhrDmkiHbrKqN6spN0699fFYs4GytBE4nTOZ0dyaTqYLKVOVTKglllnVXI6ST6a
07kP3UE7xlW0K8X5uSsOXdqeb3/12vlniIIwGbt0mxemC8GczLKJcrc3TQY3vnRh4RqzT954W9Zc
yUc7iwdU1lo5R4Mwd73yoMRv2SdRFWzD+2bOvJjdP80WNeb8u5e7+dHe4vw3jJ76IC5ytwp/mN1L
D1WpdRejhV5wem4v4cpTQxEFBN1MZsufFgcnR14UCImVuaUcqufODKn2m+iN9Unz721Lq4sIvRvV
GvgirzQzvC7Nkyzlo9TuIR80x6Q7qkcBNEm/KK1+BSpUb1Xf3pl4lwtJCZjZC2I+uEAXGydYHYFn
J+Agg51UnP0wsM3qZ6i+9nJra0m099OTqcUHM3dyL9j1BNyRrZ3ISu1YuPNbhyhbDneN9TCKyZ3e
oVChgSkwX/9+aahXEP2zFXPz6fIKGe1khp4W527WmE4x6Ye6iHcTRX/B7A+FV+7FMvjCFMzGsV47
ZkykQBpH4ES1bnHMzDKVAiUqctcEnF13qRNkf0Lrl568RtbL7S9c808fTC1jwLbIs6qS8ehapVT4
Z5iVpKR/NHUgdsokV3umx5GzS9K/ZSmdX66PhhfP8kCzIRPqHMc4ZJ8nvbVH6aEoi90Qfkvi37c/
cu2EMwVtztwkEvPDi/WMlayd9K7K3cAL7aL8lDOQGX8SzWgvW+FTnzyK1V+Xl/k89HNpZc/QUmRv
Lk8O6Y5c6G1cuJNk1JD+lKdMS1NbUkrVSRAYvbc6DW3YeBKOwTANpyYI8kNpZfAAKBOUa3r4e+qt
dleXanMypS45ZV7RnWTeWU8K0t3tBVrz15CHUL+nO81jtYycLdGjPsZT4Q1WxwxOmp7NhLFAPxd8
ewiqLWjpWubDtZ+r/LCCUlRZXKwpSVDF9dLCVcz6IPWf4/R7op09Dy6JTzT82/xnZ/q7wgTSvlEc
fJ/cWLoetCoQqwCWjNzaIh9pi8waOeeF20zF3ovvye8/N4rlqKG5L+X2cxv/hvFBH+6G6qVMWtt6
npL7UUscUkqi4v4+EI9CjNZDf9clCXyYd35kp8IWbcP6Es3lVuroFNOX87yBOtSWJQ78zs7vjkE1
kKomTBQgETA5USUndwHe2h7koTw1mjY+ydGYHkOltXY0TuSN6eLVaMLg9jDqMFdXl/ADtS2lNhaK
wlULf19KpxqZdv+cGXeZ4EwvijGiNvIU/7p9Lq+7S1wjNEVEmV4NA/lLB0xdZ2wmMytcMZQOYIBz
hqz930lQ2Kav/VsVQ+qUg/kjzg5xhjqw6T/2fe/0xcSbJXzzYeBRS/9UCH9qJbbNTfKDNcfC8Cbd
aXI0CXj55S0vIM/XxaEt3L7ofxBfWY5QM26tmmlzlgtG+ZXYBEjTCepeaPP6cHt13l/J5VFmJ6jd
w/EyM4Bemm/MNhPMrCwgoZtghyuHlEpZZPrtd4so/aEvdW8G3k8owXC6T11XwotjdUp9bqJILuzR
8It7Ua39r0XW0hDlQHUPg6wW/dw9gUU0VeLvG7959utXv3nGy+JtQJYv5471SPTLQhU5R/J4l2tI
tZeeHWUEa72/Tz8r+n3gOVOlOvChbDyrq2eYJxXpdtiO8c+Ld6CJh9iILLlw9fSP4T0G5kyv/JIU
36fKdOjA7i3dlsz6ydqKG6+DOU7vTFA6Uy7MmpOXG1UmdZkZKcc4BFAFl4MR/E43gdBbRhYvqjkk
FtVQfKrs+lNud6+19+j3pt1VxS6KTmnypnw3tIeYMiFQmF1ekANtPHvzq3a5ueQaABXo8AOhx7sv
vlMrPbUZ+8Id1OSgpN1rJ26xs6wURsgroO6looQyBZfu0gaMomI3VGnpSmPgxEDnEyRyQaOfw/Qh
8OFYMkanFL/k3sa3rS0vpZ8ZnQb+kuHtS7tprpgoVmalW2sWAXLQeo6gKSVTX/4mDnM+D8t11Hij
8B7k9WhZXNqqBqGFPLAq3Qx9obBRHwsUCw1GcgUf714WpyIS7mUPYj8re964oPNbf2UbR8/zTOJB
KejSdulNYzkw9uFa4PAYXOWVNMRAB9QU2RazUEM55rtah8Iwqutknw1h5ZhjX5/zuoK3EX05+/Yv
ug5R2fA5mqIGTrt+mcd6OAdt7MXSVTL5M7C7F73LWH/jV66N50zNTsaw5SjmvVyuwVy2wSgMh5zp
yzXQ5I5R6D4v3a6O9kYAc7JenMfepVYqlyPymL5Ntd2J4TrMRlRqvGnjm9cOG8Mhcy1unkZRFz9A
aUGC02LgsOktYVGi20Gi89Ci/7H1rdexH1PKH0zNP+VDkT9q0nyKJdi2u3z6MQwRL+sfv0/++IV0
NxmVUyn9Q6hbjqiO9hCn93WnOn5g8NyLx1E7DcUWpGTt2+kGIKJJuC5e0WK1cWmVsZGULpP5tpiI
KHbCjJBtrPDaZ8OWN5fogD0R815+dqwm8CqT0Lu61x3rQrZr0fq3UIsTM7n72wd4zWVRiAEbM2+o
qi7JdtRSVMKhtSrX9IR9KRaO2Jlu0lT2kFKCmTrhNc8FKDTL+FEPDreNr7hkQK2zNi0QKGK3xdND
aTk3IOaqANG85vqv0dh40FfWkUSeEQ2UhBkVW7qLQhazQZzaymVyUZBpgE+PcvLob+E7Vg4FSB1w
Ou8FEZqWl9tV1aPSTu1UuQn4dzHZj7CqolZwe61WjRBKUVOlzwf04tJILRphUoC3cye1csoAdnga
of3WNMnqiv3HyrL+LYZdo6stKxal3cFIBEdU/pTyTzP4b3bmg51lPOCLYZn02Jmas+lBruFXthUd
i3jLWa10bfHLtEdlmJtxmMsip5C1UR/lMuc7oU8MwYHSUWlNEZoF9mBbEEFCDpgdiayCt64zj7d3
bX09/2N9cTSSMIv7EjEhFwZ4R1EqG8QfsT5jrfBc3jY1B4iLd2Fm2WfkmxmCGe5xeUCyQQ29vE5q
DoguHpRSSI6C3EH6SWM+6aUC/ixZnHUJ00cdEM3+tvW146nAl0GvnjcJzYRL62BMcikHsu+O1QtI
+EPSRfY05htWVhLPeQoJGMk7oT/I+EszgpTVrawXtVuGEtNBZXfIFfmArMK9JrcHyxceivQEjcXZ
0ttdNCkHTRNOt790BWIy/wa6ku/08HQaLn+DbEA5IplV7UJP+r0wHzVQt0hp7kcrsdGzaUm5i0xA
tUG2ZaPO7FIqH4RJOQWVf+i0VynYSsdng1c7T/BO3AeZyxX/lJ8j3QtnT+0KwnQcEYo3xyel+mn6
L5LItP3GHqzu9Adrc4z24U02g0gWEiA8rtAUDBa1sT3qbirnW+d57erMKcn/ftUyzEhEISLWrN3G
s9Xs1TInu5G/ZZse4rqgyXbSxKSerUB6t4xnO7FQg5ahQZfgHKp9ee8HZ4g77FpS96O2sXjrH/Uf
Y4uzE6a5lmo+xlB/t6zvvvlG602h+Hb7jK75grnjxmQ50DnUrS/3aChzHsVhbNyS+F/MfnXatw68
Uz8cxfhV9u/j/Nttg9cXc4ZbzXmzRb6PFNHiKQ+VbpI1X8iJSksn7LNdrZV2CWIZZKolnuKHqC2P
WhzaGnCBvx3jgwhx7qrPYzJAYOTlcJ05+n4Y55Q6EuuNgCWqGrvu5L9dUyDuUNYyn0K4BE/YYuv8
ZtTESdfJk9uX4eyfW/1geEdJuFeSDhXhDbTc1S1bWJt3+MMtS2KhjUdRKwAbuZLXOr0a2qW8ha+8
xgfOZoiwZ7Axu2ctDoqRWV7kWWbhokI/zwnopZMY5d3gi4JNjqE+90oE+phE6pSaWX6UBVnYm0mr
HKqxuechK20qC/0umFuGt4/U1b2cfxqQmDmrBVS0LIyPSYQwR4RsbB2SzRTZQcGbJZrd1+Kj4m8Y
uy6/XFpbBj5tqflVW2MtKZisgitUjRoH3Qonzs1HMe/silJQEwU2d7c0pNPtb70KhBfWF9sgNP2U
NJNRuJrgwfWlT54TGsVWR3I+oRfvBFZAh1DZxjFo8IhcnimT6MDsPL7RTI9TcYq0UycwEHROaWwY
G7dl1RaFtJkQUYJaZ/FKiFOk50EkUM4yRgTESmfwHs3uoRbFU5lHryB+t5Km1S1kvh8pCJ0IgZrW
5ecpxRi11hCXrsZAOCOUv43qc9lL+yJGSWlXGdK+Hvtm7mHsGcN2b+/gdR41Ly6CA7wiEAnSW760
no0wt6QVWxiosJvnf4BE73K1eQ203B0i4bEzUAru/Rd92mJLu3pT3i3PAwMM31HfWoReU56nkhb7
pduU4rGBnkX4WdXWEZqh8+1vXPNJIAUktDYQQIFB7/ITo6CCV6Mi8RcTtAj90lScwKzo/dKd2biP
1xeC2wxWHv6imbZ8Wbzu2rFTzVwq3WRKJmcwSp0oo9nSSVs5MpTL3omfyKto+ixuhJAkOu+RUbrB
a91Gdj6Ydp8cYZ4dA8XRvcNQHsz0KRG+3F7Id5a1y5uIXQ4KaH3eFKYCLldyaNCvleqQtKCSadAH
RJDaQIATioVwhFZApvumR8y3xv2uZ1CeoTJ0CyyTqWqxS95AC0KE5VfFi6IGw77KxNcJNs7TiNSV
04t9ekiF8lB6IlGMKr7kqh88xqOhQOeR9HASqN0hrEzJFgyh2ti4q8gDig1Ge+aGHXH6VcN+msrO
VJKAlF6p9lEV7MGmH3KYV5+pR7Wo0tly2+1vL+faYaE1aOkwy9GRWgbkGpjn2EwL8u/JAukqMhDb
TGK50WV6pzxfbhp0skD36XwT/C/8i5BVOeQWeeXK2r0fJF+HsXYAZ86cuZQZjk0R7XTBglKn34lo
0vn+9BRMzOkg72CGvxQ9ZReZLsmdgrpgnHwqeoZh6dcV5bfb63HtEBSQuExYQUVNVLt8y2IlLehg
ppWbxp+n4d5/8xh4kTbmPa+fZ4zwtlPnRlPjineCvukwWSa1G9l7LpvpIQo7pw3UO2qTOyvYGO69
9jwYY2ACQCrT8TB6X96XzLOY/Y8rCjmG6MhxeRIjjyBli3h61Qz9FyYA5+r9soweNFwduRYrt4Hq
YjflZkjFXhFPjPducUyuLh/J2ixRAL3/MpGtFMhCBlWq3Fq+Cy0RapYTAuZ24n/1m43FW7uS9AYY
XGd+kpL9wsmFYVn6EYwsbhsKv9OZ4DmwA0TkKzrYEjVVsfgqllvYslWjtAmYSQBIySTG5Y7lU+6D
eKbwYbRHz4PDrwttCH5yRyHeSI1j3P6+fejXFpQn6f8bBMJ5adDr9aZIJ4EFFTzhs2aVPwOp2RVV
mdpG2mfMWSvmRjti1SSc1pQjcAeEVpcmK6P0s2guBJTxWd0nOLhGAiZ99NPNOZ75n1r6HpjYoJmE
AWE+MJemIEOXaPKQ4o/Dj5Dg1InUgxzrO0k7B6Z2KMUXq9oitV9zq2CLSKuIGeEuX3yeGciNIuVl
7dLdpanf7KS/ZZejc8585jzYO5c06btefhX6nXmmSkNNzPQSZT+G+pSAHLaCPROH+8DPHDXYql5c
x6WYhIrlfZyYJ3je0w95lSnEkTpWSu2GvnZnfIvy9ii9JFA+Qg3whVxk4zncMjf//QdztZ+0huep
tSvWo+3BsN6VkF/E2c9KeZTk+4IE+fY1WDVIT4q+CRDmK2RG4ueG0BZSTTlfmw6+GZuEF2Z8RE43
PVn90OzzhoaCh9jMhptZc56EMnMFgKYUWdvlp5qVEkH2pLOydTtHTkF98I0o3eV+k+xuf+TayZxH
EuZBcHpgy+SiC8phrLywcZMxL/dNL2e24eNEb1tZe0Y/Wpl/xYe9U6RJikUralw98eww0vZq8OL7
byr8Nv+FId6cGUMCM9+yTaE3nWY1Xtu4lVg6shDslO4tlL421pahlXVDFc2axylAigJeufyisLCq
uDGCDm32aNqLcZs9GZ4f/20zmlGteShHQ3tqhgkufFWXeH3gd9A143LfwDS4U4CgkxYcb6/aynmj
2jOPiECJwNzmIsNMk8yqlMJo3C7MbPqRNqumSN3G3qz4eMB5zKEhVsJhWA5YdaLqjVaYtm6gI4sp
tFnkFH39pwNUdUgZ0Xkoer3ecBqrX0ZFhmCGugeMWpfbFEepLJVCgM3wnyb4pKRPQriRgaycbRIs
mmIwbTFfbi5MwOZXDybAGrcWaX4kvSbvhALUWIsiz64G+rKxjCsnT6E7Tt5IlwzWv8WZAA5hjXKg
tW5WW+VhbPQJ3gqY6W4fibXN4g7BCAmPEg2/xZHQvMnw9LhvKXBAu+JVD/mkOcqLVBYHM8lebhtb
Sx4ZocClvaPAmKW43Ka66MTAD7XetdCkfQqaVNtZQiW7zCppJ4HEywlKC7K0UpAPiRjKd52sd4cq
hhvl9i9Z+2yA7Mz/EYfMbByXP6RUI/qPRtS7UqNnR1UAsFpJw05vsldZjz+NHO+NE7pS7gUyRBmJ
QUgmLuAZvDRp1UVdW6rQufoU8naChNtVUhgerCJu6G8V+VPbZOKO2EJ44r0p7lPfIrcWgVSLhrAl
0LkSbF78msXTI1CVGLpe79yhEYudgmD3vtMtwYHOI9sNsRLetYXClEtbt3dS529BMlbeXOAYBBOg
LGcOtIV5q2zCPE3T3s14aI3K/GHUj02qO1PzZyqnU+CJW8qnqx/8weLCkTOmZKHbiMUkQKKi+16+
xV51mucMoFoyHsbg6+0TtuIuqBgym0h5ie7e8sHNgQJnnp4P7gTDYeb21mB7I0WKLY3QFc+nUuxh
6I+R1uuJFMXoNA3a6sGNYIxtSygn4ukuk77d/poVK7TvUJEGukqRaZnmmQCWqkTuRxcRlQckbIed
ryZ7oam3OBlWvB6vLbpwYMIYl1tW5sS+8Sf4eiY36nThDhruelcWcrkReF1bmZvbqODiART+d3EX
S70fS/j3OlcIcwBnla1u4XCuFwwLNMnI5cCMk9pf3vYy8AXf9zhu9VjurRI8tGFEDsJ3W25lTtIu
05zZEDEQrWRiu6Vya0xY2klD07vi+CgowUOZQ5U1RS9zB0m2i+l7Fvzr9b8QYt54n9a+cEbg65Q3
WUttcaEUvwsk5sEGtxpL9Bgbpu9ypzH/3D54KzsFFpfSO9QAsE0u1R7qTkB9EiFMV/Q/FUVkt9M/
tw1ceyJ2Ceg4/zrk8mQAlxsldV1U6ZkvupWR9/siElWyfX14BrG0y9JZLwjtjP3Qa+nGY7hm2KT+
RmIFkog34dKwUWtSEk+hCNrXhJ7moA/ohwjOIDphRz862WIKXdkven7sFINc1OSWzaHQ9OJe7YLJ
LYfWFvuTHnf2MB5vr+Z8cRankQEAqlvc4Xk+Y3GxYoopXNd0cvPxlNb/BIqKAPCnuSys5Rumrh0s
k/Ek9lTT0Dy7Yq8bi2zoFauaAGubhyHpXqZe3/Xo6xjCdL79VSuHUEU7ikIpCwhz5yJaoHJZmaHY
iW6XJpZjtGKwq6qy2LjKKxtED4b5PqgNyLeXdDSekUDybg2i66e9kyXu5JeOsUXcMh/nxQYBtoUe
kTMPD81SDTEOK6HxBEV0y3Q/TqhZI8buJ6hhHhUFyrvU28viz9urt7JRYL1g24WXBqKNJc0g+FYv
jjVBdNtBQ0ihTiFfjPrJjvXy3MSWuLFZK0eQRh2UPtDTwN6+nLT2pFJVS72U3PSp0jKnNIyDJ92b
wEuGbGtEfc0WLBKyhgskjV8CIfJWtora0yWXmnEYDrt6CJ0wDj4V8n3/+fYqXlN7MKnOlC7UySpC
s/SuLv2FMkptVCW17BaCevSGx0DwoXyqbB1Ws0L8Z6xtGH9hNpAOapY/Jp23F4NsP/XFuQ2kp8Lv
DqJnfb39o1Z82MfftOQ/azUGzvKhkN24CPdTuBu8g6DfNeoxNd9atdm4ICsNw7nyReELFCm7u5xr
GgJzonUXi66gnxI/tT3lNaySHXQ8RvoUC2808phuOtz+xpXLz/OAHMgsdnYt7Rjmldo3Ria5TToG
dm90A2NmnrLhzVZO0oWV+RJ9qJwYqdoZUx1J7vxducbwhtRAkT85vjzaSrQBlVizNmtF4ghIShjK
ubSWUo0K4rKT3Bo9YXjHZe+RUbqh2aX1xglZufxzyjNrKFNg1paVDVmLC9HzVckNK2OvRV0Mu3LU
QUkLojBLtoq+K+eRqoaMt0GBV+Gxu/yuUuuzXhs9ybX6eufp/hOD5pH2KnU/JAF1mt69fTRWcjpC
O8YXYKaib0d96NJeXxlxkiV0xmVqXWX3OuV/lKxxMmk8a9p+yAVY8GD2jB+s2HrovGHj0Fyz3uHf
5j4FGkpzMLt8MiKjSXTTL7l/6e8x8r+OsH1B9X4WGv2uMBR7BHoSV8qRyOkQSeLPehgdX+/OZe7C
cPUWHoKH4oUpzdvLcj3mNf8sDX/PvZlj4IWrahPELEqDvD5vqp2SYFN9rkxX6g+J+T2Kgn1AsZWW
Svxva9lIeHcVqNnkrYP+sxb/hY32IWKcxbO2ftiaA+GHgbkETmbBLLLYrySD7h6YEOtFXjGiRRH5
4y4KC9sw2r3fmvaowkyQjMd6U6VlxY0YhCqUYGdZd8i8Lo+KVPaJ2pi97LYtmnGd0JUAhYUtxZK1
68aQCWwmsBTMc2SXVvpekzJAMbKrll+GPtpp9USVQTl42RbNz4oLmf99cLogjq59cR2FSoDKtuxm
k7KLU38HogGOCt8OYY0ozP3tI7VujSjZlAmZyUMvvyv1B4VBfTYujUzjUGqhtfeZhjsMcNDZA9WE
P0IfZH8fSSDABgMNbaR3IPSl0VDX48AwRpnG/BctM3agVfet8Ng37VHPtgoyK7gyXheyRcLnOd9Z
ztCrVdA2iL7KriRM+xwBqBbyA91X9pM47hg+djy9OOnhkx/+tIroru1/F9KpV5idH/uNC7x2iqhZ
MM1Lasyc22K1B72XykmeZNccz1b9te9eI+PzuEXVvWpFpZpgAHnixVl4CakbLWNoYBQVo+RZ6oZH
pUrzo2Y2/3iWvgV4uIYg45PmaQ24omgZXI2hjHqU5jEey01ritLV0YoPoIAPWh3fDWL92Q9fsu5X
Ye2bVrUnS9zLSbNLUoM/Gzuj3OJDXvl2bqg6ZxMiWftSjGfK+iGLskR18/RoDT3sFqmtDa8QsNy+
N9dYfrBAHw0tFtn3NCVLhhhD6r3Qg6Xw493YooZqDQ9KFn8ezRe4ACrpnMlIb0zJl7QWNnRkVvIa
pjQJNHiXyW6WiWdkdFMBeE11p8zz92GTdycvqkQnV0F33/7cFSf70dQSxoESZyiW0aC6aS4+CEPy
GkP/ddvE2s7NowJgugAFkncunAJsw0UaqqorZo32Ust0X9M+F84DMqcHdbtAv2aPLaTIQ1bIzNzC
XoY6jNZze9xuzPaV1ux0463Q1J3fbPSg1tbuo6H5h3yIQKVWjCP8AWtXwqqQhXZvureXbu0gcNXB
w+HhAI7Pv+CDBbOtkm6Qa82lT1Oi32kAld2A2Kxdc2rz/7GxWC4ELQpDTCsNA8N+LJygPltCfC95
9WEUz4UMQnUqnqxk1w7PltbdtdWnon3rxUPFDMLtz13buY8/ZbGg4sxgm4Ix4IVM9rlcO/OihvDX
W1uv/urC8kgRyENFDaLrcmFHrR7JGVnYJIHEJkNh602ONkqmq56E2IUSHO0LxtMXRiy9LJk1NjTX
S5sksWOpJs4sNKqORtXtGBYdzr1pdngYuXloxEQ5S8ApFY9ZhLw1igdTDbbw5asrzOvMyB/8msDM
L78bSiRvLOHRcnNZtY3p3gueEy9y/rv1/WBnUaoLW9BaYmdpbhUXdhr9UKHi6oSNaGPt/tFa/L+P
WdyOvPUzP6gwwofU6q/e3EL7rq0WK4XIFAyhjC8ungLPAjoiWpXuBtavSppA/X2flJaU789fn3sa
BO++Ebo06qqXu+LBztKFaoadAK6UGt2EPVJP1T6Pw/KRWZut71qrjMylRnosjK0B2Fpsj1HUTRWJ
oe724ne5hsbfeDL6+6zOnpLAd3QoEONRfw71Y6TbqWaczObcvakx7B/7bIvac2WR0c/7fy8uQnvL
+lqr5lOUQTLkeqQ+af4iVN7OqJ6scQt+v3JcLgwtzn5btWYBcIHjovs2HUVIXP/+3eagUPGYB/QJ
BxdVz5jGtDh58z7Kg11E1KRrV/Nebh+WFdfFISFRpKgDDmbZvoCxsjG9otXhcDjSGLbD4AUu2Q1P
vNJ31mg7E1yLNBL0KwKzrmgCbSSFd8skGh96zXsTYLLZdSXwIiPJRDiNrQA+VFUrzlJnmsd4iiF/
BQUUH/7+e6mFAJDAg85Iv8vLoQCXHPMuMVzJejM01DP1Q/nftGZAeDDbA3HDTM2xfATDfuhLozGo
JJ9hMlHke6/eAPKtnfOPJpbf0fpFLOWYsBQKR4H0sy2+tQmwfWkDQ7xlaM4MPwQNgRQMzAGUhqtU
3+PA3E3dm9+6XbvVeNyys3zeBE8XzbbFTv0/nH1pb9w4s/UvEqB9+Sr1bsd2K7GTyRfB2SRK1E6J
kn79e+j33jvdbKGJDJ55ZgYIMNUlFou1nDp1XLjzuUznp4aQ36OuiLPWLP7yy0lu2Kl8OnZJ7cHi
MaU3hX3mg7b/z38ws38tQA6ECec0MerGO+c6mpvYVjWSU5ls7gsRn+S6l4CSHlqOiOvRmYA5Xx+N
N7DEpXOAahuWnG3hkczILWZr29VLEBEA2jOSZofMZ6oy3+0nFIP+gEKC+gURqVz2WixGh6CurDNW
7EVZ/uyh04nthX+vHabyQI+J2Bu8bZL7s/LJ8hK7s84+f/eAyOIosJPHIjkyvh1rFXLutsCBDAhv
F8aQwdmP8Or6W+p9146eOVlntAQxR5aTrTnQfmsTb9OADXtho6IEfGvvEAh/i79EiigvDgymqUMX
xrDOfNrmw7kD1r6ipzRQrdW8faeEHPRI0AdHSUomRbZSMCzWaHedO0BuIuSBfmilhgo7va7Nv1Kk
S9UQ7gBNb1qg9BhDp9+L6vmUgkxmVrijNdNDcxOtaDBYobYpPbu0L9s8BzvQ2db0qKyHkNROmLgK
Kevq/CtFimjSqW2dkkEd9IR2vHjqLGwbMLqwdRVRvUodyci1DIl7jcnxM6wvHKo4a9987/v9i7Rm
Aa5gHUcFAC+eHA8u80IcZuEiYT+0/ZCXZHwWdB2K5tCaM0I6jilz5MoIEaSDqYOBU3Nh9nkIPvvp
s4MBxDgAp0ljjp9TzWpDYk6TImRfu7SgMxO5B3yRLoNVrLYZ8hGrBc4gXdz63W+wTy0lOETHeYOt
lrv7n3HNJi6FSR7CT6ae5o0GmzA/NeQfuzlmWF/uKAxiTSUQ9os0Emw5KM1d+yFtZGzBzjn7bPL8
zZm2S4AVao+Gmx0Yegn3NVqT9VGFx1YZDAjJR2bRlgzwQTZGycj43a3LMLV+lWzc5o3i262YIEwP
YAHEmToY48U1uAgiTDudbX/K3XOaLN2RU+wOyWnR/b0+wsthagTQJbg66dZ2mA/rhrRA2FUNQHqN
znk0uqh2wQKpJfkPh6Tf7n/AFZMA+hksLaIljJK/dFjOYhcuoK/eucHtA11L6URe6zxQ9NsjZ9YP
/0EakGwfHK8o5kkGyAoOfs8e0mbmgENpTNGu3GCTwTREk7n4P1zgIlRLOoQGUogh+CSxTQmsSbho
kl8fBmLN9oJXSmsxwWxFSxlq1TGv/Kc6yZ+7VNXsXfGHJrwIcL6Y0wJZo6Rji03sQdk71jkx+Mat
38tsipZJhVZePbcLKdK5VRZb2raG3zCXgzUaYTWkGB0fwf6heEdU6kifL9enwskxhnM27GXYlUb9
7nKKblfSqtaTrSThAHjgqMAnAB9v6PKXs3hWD3lqg1t32tvLWZvJS5uODxVqJZQ9BVZkznXYFtWh
80cQcD5b2NeYRlhYtZQ0ctrWUiR9Qrcb08HMCsb6BAWqPHtYmWWnJ01iAYD5iQXJn5maEXnK3P2S
nJseRe+Cp//hhgAjIDpGYHUBydm1mwGHBAaMygZ1OMsMPb3ajcXncv6dgdHk/lVcOVcUcMA8JWg0
UWwR/u7Cn2EJrKczDaWcWXvytTPaBqOryP5XbPRKhPgJFyLyZW7y3mLI/peF7P3KPaL6N26SHHwC
8Da1QqMVDy3gqwKwA5ZxvOLX4tKRgyTFT/Du1CR9CFBjD60qUZHhrH0300Dt3gPnC/yJdB98LH4h
bCycc8pyRPM5Os/giFAS6688bOh3IKoWEASxZuZamd5FED+PFQrd9jbHED2tQOqh1ejovepTt79v
Cyt2LrD7mIkGNgidLenLlUDLUpuizJwE4x6TQxEfN6z7Uc2vPc12OhatF2//QeIHD7zYZQFmwWv1
moCno11D4pyar1aWFaehtF77jnkRRiTwBlGSHcdZ0zAPCiLZ+8LX7BLUJSjy4wNjyYwkvEXwkuga
wx3D1tfS/D4NWUiTPiqC831Bq4eIwR+s3UJahtHsay1dTH659oJKnsbolum/mfXudTEb+I5zxQdd
wSW4uMco38NkAM90pcvGfC+nRoFSmz/Ou5y3r6nbY5/a77oqI9Suol6b9n2avKDprrh3a58T7XT0
erGMHHO10sTiABBlWgcL6IjcChuzsdDR5EnksODZN8if+1/0dhEr1i5dCpPOjmGxJIbuwX3kguyS
YBGKq+vb0qHNozcawU8DCM4DsYj7EhTjaSyX5pPWD8X3GcvVdpnhL0OYIHRNo74wVUi21e+AfqyJ
JjFwpbJN5xk3+ORTLGRp658z+26mA+gCyu9lomzJCi2lhwk1C8ChwL+MjYry7FqetO3/96z1jO0G
y0YzNknlHRgDIaQRZlUbglv4N5vKnWm83z+BNf8H76cD8u4CxS/vhGH+0s8A3nhnv35KM3CBm6f/
ku5ZYBUCTg/9SpTApUCAOpShoor6VlI+1EAkDqrh7NXbAq+DMTlsBgJ8QJzlxdM0G1XpTyOW5+ha
ugfg+EgDLC7xtagAA3ybRt2kH0nHoxyUl/e/35qVYAAMMTf40XB0kmNHUQ0ZprgtdbLF0MXG6L2Q
2SfwMyi8nHDaso1cCPr4BBcqBnTUihG0bWc3A1XCGBnOo2agcqKBDg+LkwNLUQ1aMwyAIoDWAhe4
wJdef9LB6mbfaAL33DROqAc1xmCTsOj+Q+EOvGH/J0Ye/zbYYvF8gZis8/znsjf4YeLTT9AVKR7F
tXACBNoYBEQ4DwCE5Gk00Ma0qBJ6Z+alYcnyiHd09/e2gMFTANCRKoPGxrz+ZPNiYaJ2SXGXNAAo
eR8BL1OaIK+otL/30TA3dC8wp4bDkVFrczNlGsI99+zpbxyB0dI9JEa4VKp9QCsv3pUcyQgSNi1D
mUMj2h09P/ZB3TR45cYzz7M3KMo1Kwb3ryzMFEnvTsAHLAESBqczKzSng+ZjLbh9+OsjAp2HAKch
ocOYhaTQMmdjANqLD0cBaiGrAp16tnSR0QEt3Zmeitp4xeqAZzJgbuh/YghCCsUCZviJbyJDbtnP
2nCBA/18X6HVr3YhQFIoT5dFT2wIIMY/BX3qrQyP1PG+jBUfByXQ5EddATSzclW/AAF238yVd3bY
0XD+NMsjliv0RaDwcOKnSh7uSozkxO3RMrRugCrUJcnW6epiH5Qo3la1QaK+n9+HenCOrVsHnzPa
KNzdSkMQWBoMIKJgCC1v1tFbwZAlSzX5ZyfvI3OcD9UY2ssrUoPQt7pDln02y/fBiUcQnt7/vCuY
4WvRkmsyW61diAfRFmQaFjt13bI3smKD+TD+s7JplCbTNrXsQxVgV09CFRW+dd2x8wudQRDRgE/l
2nHxItfNdix8ANrr3TClp5lmJ2SrW4bWqJ08mG72kItZq9yv47r4dl//tTuCRwaxD2qmYrT5WnpL
7QJrEWf/bI7YGUypWURE11VB1sr7iZ5NIHbEgPMbwNtrKRgToHXZAnMsiAim7p+8pjsOxowcZE9k
x4c/95Vai2xRAQajImIrDArIGZ+Tu4U2JTowzgDCTp8Lf1PX2CN4APj9AIrVDXO7zeJ/0cbptWnD
DjvRxkBVAV9z38B1AP+DpCzAU36tc+FgJ2w6o8ipcXfLg/GQIroe0m3jusdUNUC95iUAqEQCBolo
NEueyBtat+g5Oup0arDrvUJHh/aWcyzNxt2Zfql6m9Y8H/I9QDxQBRSDldfKzbOWatgBjDwlANZB
dxorRFUU2+dyU9GuWNUMK2KRDQnUgyO9TP5IsRR2hGbzyA6s9wAI57URtuljRlzFA7WClId5XgiT
7qLDAGzqEWqeJ4M4echn6h4ap/aLEMCRerPoywj+E7vfWCmpt8ZUbh0zr0OLYVltUuthtQDDyi3w
LPDEM178vmm3E22tE8L86qDNeY61fr0iCl67wuLToDekg0JMZprL0PLSu9IFmqKeX3XLPOJrKRz0
ughEPAHIPcTwzfVxF1lbzeiWumdC3d+N0X6f9VlF7bF2X0QfGVhrwZcpTxOZadFPjDn49g6P0C7f
o/3/MPlJlBrdnpmZou+/ZleoCorsAS0I7Du+Vgl8WCWpwQRzXkpufHIsinbHHPC9bWbzDzpN4/m+
T1qVB443sQ8ab1wguYNgmHt3DBA1ZpYbOvOyI30d9vWnPqh29yWtHRbuC0b7oBhiLcmISw18T4DA
Ij4dPbIDzmaMXLdV0ZKv6oNo2xKIccyHSx6g6Z25dhsR+1R8X5j1kY1mtDRIj2igCIFWFboQJcVx
vkOIMblo5IBldNwQ0OaEfumqeFLWXBqiRCREDtByjpzjmaJhnWYEEJoE9EKai50gmbeMOz9IVLmK
SpR0QkCDjOhLiWi7dve8dP1wINgpQ6dFEaCu5eYY3sdEJLoA4AuQKdWThk2Fa+fIiqqXfPyjeQAs
0z2ddsQrQmxs3QbkJVUBUVZNAxVQdCwRt2IhtHS1jKDNgxxCnaY+lYMYNqpf7Mx+cNw+/g+2jmde
kOyKnTiSaWRtwueRAo6k2/TJytBU0WvFo7CmDdJWRKXAqmHiU3paGU3dLign7zy27MiDbpcn6VuT
6Y9YTPfjvjZrLvBClCt9OMr9ol18iCrs/uS4v4n11RzaXYDpk7xUyFpTC/Ra4JxG4ochVvHnFyUN
TOwajVHCS5hD+UjIyUwxnza1kQZEyH2tVq4vSuFirgThH8AnkrWPHrqUswX4+tRVsTMQ/TGb578f
DkLugOI+SHMQRwO6eK0O0LTWbHVZcJ56sq+WAI81+F+jWaujqRh+l1ZCFXaxphaGAGAYFoqHtvxe
VYAOtcNUB2fHpb9bUpKonLQguv/tVjwFxhnxJKJ7hWfxI9C9OKXSwJvokyE4G8DJh3pupmHvki+N
7ezvC1oxPcBjA3C/APIMvkPJ9JIga5fM6gKxU7mvTkGn7VwIozUWDFtf78taVSpA7VkQvOPvkukh
oGzmoJuDczrEALlUxqdiUAQsK9Ytwv//EyHUvfhuRZ4RjPWP+G6BHaHqu8OeYhBJVBvCVXx1a18O
obyIvlGuQ4B4LcqcSNnyFtqM3o8xt071a0e7cGneEeIobtKaVuhTo78EgnrUPKVD4tjsDQJWPTh7
5LHrH8z2cfrq6r/un464KVIlALxnYImHCwB8Qi6kYVhT630MMJw5/96TN8N+LYMN77FpJH027QJs
RIqzWv2AFwKlyGh0uOOn5hIANoGdnS7d6sa3YnnByNDY9opLu2Z6oAtD3Aec3S3RVD3qxuwkTnB2
7XPPv4z1C29Vc/Frp4ToS1i2DuS5vMZ+cUGrW4JD7jyaPALXkFNjq6j9xzTf7x/Umi4YqxZIzwCZ
n0zsVhHaM6M3gnOSsWIDxFUDCk29/FSZ1f6+pFWNMJ6OaBLkLJiJvDbxlKH0vNgJ7M56020jrElc
BghkFYawMj8NMDgaISh1meg533i7kmE9rq4n4Cd28h1U74++wfqos0Fax9qsejRo/hVket0WRYYl
4h7XTlXtVfuhNLTnfDbGjb1ky77MLH1rjQXQBRaIeEzs9wyZY7jb+99FRBfyVRFNT4xlYhLWkQE/
re3NE8MwxRnzKJ+SLn2ptMcq+UzHce+gZj8H/9yXtxbOfXRZ/0egTPCga1DEcJLknDnmryAxvFDw
U3ZIKdGfDUlhIKZLwOlRhJ2tSpjWzA3YBtGOQL3oxtz8hRZzYfnBmfB3sDmFGvvhN6okcM3SwFMo
MMyIHtH8u7Y0j1PfIixPzuXsUUHuX+yNwvqHYU9viJJ7o3CoK64HDKOCtRLMwmDtEj/n4pkwOKgj
WIar6jixSf60A3agktjNwDWUK2xlxa0iTBW9TNgJGB8l3x00CwBnDdXOGHjf2HW+z8o5MsbHecSs
SB7ZBfZy1qoHY+XMELFCRfTmMOQuu4i200DcP9vaOefmfgSmOKnMXVAoVLuVIhAiqHThRfpYwHn9
FVOjdaapwaGZQY/dM3ZoBWNo2opC0G28dS1FCiMbOzECdKOTs1vxKLHrTaYaSr41PiEBTSSwsONW
yyFxogs0Cq8SLI/DJPc3kIBuNPapHF/u3+L1z/WvGGGUF0Y3cL1MLFLDxiuteyCBvZyMpDrUFUab
70u6NW9UlNFuQfoH3nFY+LWkkvR47EYzEJj5MvEjXd956NfnfR4WluJlXalje6CshCxM0mD+QGbu
6qyJlUbT4HzYrhye9XmMHPtx5mWk0Z1bvFDzS8q1HQ1qRf1r5dkQkgWL5QfNhYwSRCjZ9I2Dc6v7
H0b+2llh5S1hU+4ad29a8ZLt+hb4DeI/Jy9Vt9O1reZh4PpZz4pvduJ/6UrV+MDtZccvwsfQQWOM
zy+P1mbJ6FgEJUOg7L9X4xQSNxrrE1z29GoOWZQqznnlaqB587FUDwBe3MHrc0atomOI5pJzSuFK
uhEEvGDsUO1NXbFbERKCQwSTLCDwFn9+Ybdc09OF8x6fGduQk2KL8ANLkd/um+zKlwMuGB4ZcYQD
YIRQ9UJI7ZGCaxrc5NJOu6CP6PiWATaF96aZN/P8s/R+3Re48qZi4RLKZR46UGCokkskhsVtVrFO
OyNPnbptqxliEyywy1hpvbDpB1bb52YIAG75RUOde4ha4Kmwnqlnwd83LIUBg6tNVPKx0UhS3unH
FhunHe1slA6acG37PmGXuiKlXJkchhThqpGroD9yk0XM4xTMtQWFfRqaZnm0vWqDOdXQmv0oYDta
bXv2ybeKZ2BId4MGAD3f3v/oa6YERklAXQG8B1uipGjTzYWTBJ521ppvvf9izRWoEf86aEV6icEQ
FxVQ7F+R87KFDwZfjDKN8xTc4e6maD4FSx4NhSIoW9PlUo7kZD3skO2ZS9M4y4EImdtTK6YPGoV7
XXHlV9pIjwZZ2j513ALa5AuKkyfB2uC4YYVVfKPqy61aiCcYsOHGUVWTp0DbCZMU2NSdxkv9D7W2
1N7khn/Ahr4Xxz5mDd3k3YtD23A6g3DhOEytCpiy8hI7YB1FsImaB3ZzSA6Na45ZJ4udxiJ91yyw
qllPHs32yoGbNXeD1VyAXwEkLUKYa3cTlJXvZaTLYvYyk1NPfk/dA2uw/y19BxVBohNVt1eEedcp
A9h1/xUoh4HV4nR2p7MsrlwXq3d/t1q+rYSCCVbV6o+1gdVLJG5o3itC3dtcBYJR3MFKG2S+iK+v
NRX1em9YILjoml3hO3gPv3K0H2YbteBPPnYH3b/ia0d4KU/KGWtWwkF6fRYHgxH283kpkhArZWcl
WHPtZuDtQ2oK941/kRRrHdOa+opnsVkcnPlr0z9k7k/u12HnPQJDgJinTj+ZvRinMpbvU/W510DK
Ne5Jq3A4a47g8odIGnsk0wFSNbO4Gx9o+r0337JJYT7rIrAtS6zn8kxT/PnF60iDfFoy08riBnbC
EjPSizpko6piu2YrqAuDvgJ5CgZMJE2mwbTywAUHD8s2Rv19ato3ozzkMfPYe+F/+XtDuRQm3XVs
hOoKzvwMcZqPeMJ+KIwXDH+bvYpxdc0iLwVJj05bGuhY914WE1Jsmvm3Ab47uzeQV6pY3OXvB+w3
3h0Bt0Q+HOC4ro/JY7jNVgI687baBrm+641N0+6AQ9lkyzZIFE/DTeQti5PehsGwcwDcC3624alR
9DarjZH9WLyfqRubrrHx518z2TlE0UGVLx56zZibRzz4MSWAjb3XWpqNQxwnsfTz0rU7qtl5aPs8
7iatjOq+ODKi/7lvKWsCEVYjhRYdCyC0rwWWRteNblEagEIFYVuBdFJ/81gRJg6JRpIqHNiaNETV
qEEIAli88NfSTF574CNojPNUkCpyeu9HUum7pPO/DeOM5Su2KvqT3yIP11qMkIA8HMk6ytfXArH/
q+4bYFrPi15E4BF/rKzlTdfqE6Z0I6xhebHaZMta1Q4gcUyXL5IkVm46zcRL3bmAWFQz/wRZEQV6
/3b/4FQiJBedY9oU+USWnHlhnkrKdmg1bO+LkD2jaJsBWYjCIK4RpvCk0+qaNGsGj6RxkJa7xQvA
n2scSPf1vpTbI7qWImzmwv+CWp6MCUVMqU9gdsfOwMoKotL4TGlxzJB8suATWgCf7wtVqSa8zYVQ
SsrEHBmEWgOmSVIgiGpQmBuK2yw+0LUZQDXB1An4ECARnlSfmgt7aSYHUuyqD60OXMc9j/hwormq
nb+qD5jrweWHEh8Qu9f6cKcapr6p0tgBVWEVYNa53Shfypu0DgaBKo7o1+JCoWQpSWm1RvftyUpj
PnlAMKZa2HsYyKEv/a4qso85oMJw6QZzlOf753Vr7ZAM80JAiYIEuK+u9QONqt1XQ4AvmZklwg5s
jJhy29vdl7LyFZEoIp5DFICJTLm051Z2CqrjBPGVWR0xVxgyIz0WroLAa8UqrqRI1yrVMrPI0ByM
Dd/HEt3Xxj1lrNlprWK87SblEMeFyihSDmT/yPyFuhdGPllNbtklQg4reS+GcueDW8Spzs30p+2e
yv77oBvh7Bz5BATsuO/Lvx0W/pCP8h+wOfiomCi4lg/cIqBNaUXwfhmbzCGbanqdPwMMqYqL185N
gC0FDBI8DzL9tpmWfh9kiPHzZNlXo/dJH7WDZ7/ct461c8NAho/KL1rUqEBdqzMBDeLTbCKx4RBM
O3ugFH7udSDaGkXxbVWQryOtwIQdBpck54R1LZ03+DOJHX/fU/c46dtMbyJvShRli7VbhQWnKGSC
AkRw9UgapW1aVKNO4sTKvidpWYSGDvLE+5/tJpQSFOzOR3cDXw9WKL1UGNyrtKpqirgcXsv5DKK0
zWKwI7V3flHv/C6NFpBPIrlQ4a8/Sh7X/lcg6/A/bOD9uNHX+pnDrPupZeWxWOLugDVu8fe6i6mz
50lbDq1H9l4TDeTB9vqdztpNR791ua3S//Y4gc8XeTcacB+Wc/0rKps3Wu6lNE5LAEiPQX0sknga
hkcyFgfQcBZVBM5Tr2j2frYPquk5yA41+G3hFBTnfXtPxFoeECxijwasWOZf7WyCmfBxLuOZ/rSa
X8G4bbnC6cgRHg4bU+UCMAJoD5Y6ST4ny6hTm11dxonjhFr70IQGVtw5n3JUG+/b1ZoyoLxC1x4r
5tFDlXKcOU9YOfC2jPkAWr7k4NYgQ7NVlHUrhyc0QaiKRi0AX9LD0y2sA1GyUcYZ1kfbKNKa9Iee
tC/l/Ou+OiuPK4h/8cFE1o0EUS4meKTR0zkxyxgM+BHBlpvhG6swvluc6qGPjDmPXBsBUqLCWtzw
SYojuxQsZaZL6vqzlkOw28QZb8OxfiX2qZnsPS2bqBi1TYN/FBF4li247mH+g7DM7fcsiO9/AjnF
+/ghKBYLyiVgPyzpREF1AGDb4pZxOw5hmqdhyr/U/Oji8toeaPVKhQWtyvuIbYHrBGRLUtzLqO8h
4cd1MOZXu2F2F9Km6qKyndwjt4wcw4oV3eW1PR7ua7p2S5BwBYLZAo+0DLGj9ahNmM8GGY09nFyK
KNfb+PqG+PbXSZsUwtbcIBgmAjwlopwDDoNrB9RSp2s77BzCTSnx3KPj/GznDdkMTbLJNd5EJSNs
55Q21nUFmbavfY8+Ji3vjkZdZoeUzcXGnyqqgCasfX50mARZMR5VbPi5/lkcUxrV3DZV3AXVo504
r6VLjxZNjnOTPLXVc5drqq7qqq17GAjBUDVSG7TVrmU6Rp9NA3Gr2DOepm8Z348WvO/U7tG9atP9
2GZhPb643sk0+lD0x4s3empUPDfiXZXeJfQiAMgWGzyAc5AMvQZRup8mVR13KUD+i9X6W2PM5//g
7bE1xhXLprB28WNK5yL8sxysEV90SMnwxBLzF/bi2Ioj/DAdSROULMTaVIHXA1Lr+nv2nJkchYUq
XvQgRD3b1r5hvQr/ae/9Gcsdmo2dHMxMD7Fqt3NPlL6DF4M/JKA0K//M9bfqCZOey7TlbM+RUTjm
btDDv23Yw63gA2CpCEB4GAaypWvOtCGvJgODPm4+72fW/2ps8ExlnarCdzP29CHog7MN/waWEMmg
l9IZjMoeKySVNvYLN/6G5HoEFOB2cE76j4a8NWjANU5UJBtN2R9deanQbsNgDvhAhHTx5xfHjV3Y
C68yVGR1cBT4Twt/0oxTQd7ve66VVxegZ0TzAapxYgnStRTiBsUMSBAubaIhkC9C1habPFNF9B/l
PMmwUCQVSSZmTzHjJAWNehUkmpbhoqbLoW+yUEufR1Sd+wBs5cWW55+6Zp8vHBlaHQV+XJFdn76D
+gJ7wMuQ+Kf8lZDndNqxKTKaIaTBtK/8R2x/PGlcEa6v3GZE/qhLYuIc4ZXMJ0UY9wo43SqmNXgM
HB9THENTTIowcu14AQTBRD026WLEQvyKi+NtgmmZRteu4pa/p1gsT8DSVy/g7/xz/4BvyzGAtAhq
J+CyQfQij+7r2NjlF4zWcet9DgARI/0frNWKZqBQgh+cnnniKp7hlcfwSqLkk/OJ0TxD0T32wSHS
Vps2rzZN8cdsy82oqVa6rV5S8BIArAgcIRBKkgEbmVVai83reJ6jvOY4qrfaewn6HvuuWJQS960Y
jt1oIye3zy1R5P5ryRDee8FLAO8PLKjsIyjgNigzINKqmxAU+aFOsk+JP+5aT3vhzfy9qrHhaBi/
lFMfJku/KB6FNWPFrUL9FR1ABCCSw85mkozZTJu40hNt17O2+jr3mq5IlVekCBYyMN4i2cBTJ93e
wM1oTtuiiae297bcX6ZjmXeGIrBZMVVk/QhtkLn6COGkb9lrbht4o93Eg/2Npk+k0vaJbhwMYmDj
qBd5HL3j8S8RU/CtQOIA0gS8MJ48V7qGXVu73WDUbVwWzAfxcm1F42irqKZWrgQEwDowdI9i1Mci
jYvLTpesSjWtb2PMWn/R6Zak48FLeUTc32WrcF8rHv1KlvRuNHbutzWy39iZ0fha7Iesn09OwBWW
f3tYMHodJSFA74HgkXFTDhYNkr6tuli3d8MwWQfbbO1dN+WnPG+eTNJ9Z0w3d56fqYZNbuNMSAbR
mQiEgISVQQsUF2HG2oYunstTnSOBCZ5Q6dDyYmMFsZ6opp9XFMV/DdgVZNrocchDXB3aV0ZAKxYb
vH0A/uXZ778X5IHkqHW4/veabC1l6HF734KP5VMIaZHLYXDi+nHgHTdbr88Z1Gmc3cxzsZQa+Kz7
T8PtExRgpk9s3cG4HRAmkqWMbldRg7pD3Hk/g0ALMaAR0eKtMlWp/donBNQbPPyCFA+P6rU6AS9a
4jXOEOeWsdEJVnmgvHwaexqdsGHsT9FgLZzd7+9rt1IuBaM09ngBiYv8G/+/llrzyu2LgrHYKa3n
mgVALFnHYExD9AXazHlcCAmLIv82FNnGTchmzJ9y2is850oZQPwKsTJYdAGRHFz/inKhJE+GmsWg
q9240xYvWTjQbT//Y1tPhqaHdT1GLdC0Cu1v3cC1XHEmFy4HWxJbzrFmKB7+cH/j22GhxQ0G9JeN
85S9eds5205oXFhhUEWeKo9YeRavpMuc8mW6OHgVIV0n+ns3/uJ8n6Z2OBn9Fm527g8gzsC8+8bG
q3hf8VtXKxoZWAAEiCryQZkVaQJYxsvHDpKrX45zNPmxaNDsGsKl77f3RX3U166D2mtZUiYCuqmi
QIgOCxP8C/smeWb2W8UxGQlmYtD1za0WNj/+sfhz1acoCDyWwU/0pzq+nRRmptJaykDtGS3fPh1Z
bGbjEcu6sEBnT5330vQfZ5sohK0E80Jv1GLhm/A95SwRzLgeCI1KFjcuNX/5FtdPKLcEc7jUevdn
WAbeRWRO2LItMC86hH6S68ax6Lqq3tkjH7ZLkpfNS8vQI0lLx/7RV3lDQzJR73NdVmaDWc+CO9vF
NcnZzjuz34A3tND2hk6bcp/VzqAfp97NrQdfq7JnYvFKReO56j5QyUApDfTWqGlITosArItlnAuL
2TesorPD9Gxuy+Jhmn4u+iFvh9A7du2mMBQB3YpTRvXTBGAA8GDgdWWbanheDNmMe0sGGjVukoSD
WZWHyUvGr16ZpLHCiHU4ghsjvhAom05R1V0A4oA4n9qwJO3BBELCM4+FV28Yambl9FbaS6Sp5gpW
3jjUz4H7xd9RH5TpGHBNqN8YJotJaVpRkRY8dMZFtV5pzQ0CtAr/C35L5D/SI6A5rGO6R4e4LR8Y
+Scxf5t/vcAHMECk6f/KkFy8l6SenoLfPXadb/oYt/Q0dlu+rdtHjsnK/gEQhf7VDYcHs//Ute8p
oXvFGQpblM/w8hdIzr4y+ZIOvBgQxZ6ydPjU9Vhw1/3OCozAbdmDb7GHjg9fWKHiRFo7RFQoYK5i
jhDMB9evTJP1ZqB17RBri69/rnOnDgHOTV7v67cqBSk36shim3EgqYep8xQrmrshdpxaP1Kza48O
BscUwDFTWLr8FTHViYFsMOxgc7KkTGaNbGiIOcScYKrKIVMBxrRp+G5zN9ssTT48Np22PGMoxYsy
y6geLDdB4cLwsdCOeNgmu6RsgyRcf8L4XI6WYukf6VRhi2228F2vYdTKNpP2rS0C+lTry3DgKVHB
6m8DDmB5BSQVxWi0am8IQ2fE6nZP/DEutSb7ZbU0iyreGS81T43HpcdmY9BKUYxfglAWM+7Nwk4G
mNR+3j+ym3uHX4G8AHVEEPeBUU+KLQfLG/s5pzy2C+tISqxszdIjYypCghvLEGJgFygqWVimJPci
tWwGpsUcOK6eQ7+lPnOnqKk54Mz31bnxyh9yUA8FR6CopkhO0tKqIuVzx+MW7LYbapV/qhFsODad
QaVP6s19aasfD7wx/ytNaH0Ru5m571QpAojYDaokClyqbRcKXs0Omf3uv4hC10LMq6GmLL1yVdF2
U9L2PEYFO2zN5ETLceORRdFGXD+nf8VIr1oLFEZugZoiznznC6YXk5M5BpkiJV39bBjABImeKXyy
5CaIPvCGZCM+W97tK2Paum134r6xvf/JVm3hXzEyamYI7MIfMQQVM/M3G088mKMx/9yak0KOQh1L
OhqvWBpHc3A0PmbePJTf834IXabaSCa82pXXQ+EDdwj1M8AtMJAjvZBNUJikSCYe63mb/VN7Cdi8
si4ZQ65jpaUNOO0mIea8wf4DFXxwRUMwUqBZhFFg4Elkh0sb8MZ6JZ3iQesjnyIxcrst1h6H9w9s
TUOQh8FT6GIuXIYBZQbBVzPqCdWXbWPHZj+HhE5G1GVQbfCBqC3/FpwPpDz2VMNPALOHXqzcojOb
HjQ95jIBI2CVYdsNdejp+W+S1YCxT2w+3NdwxSSvxEkvl99Z1pi7fIo557vAW/qQYRI1bJJy2jiJ
r3goVy4zuERgMMAFYI7tBs/C/h9pX9ojJw90+4uQ2Jev0PQ2W6aZSTL5gjKZBAwYzGrMr7+H0b1v
ut28jfJcRYoiRerCW7lcdeocvSmNVB1PZUH3pjrsUI35V6TdPH9nJqSjbPY6ByWLPp7s4pvZ8k2r
POTmzzhe4/Be3IF/7Xxepmeetmx6AFh1YzzlxTdwNIdaDuU1T/y7Y4J/RWQB0QggAWSmcK/PXKft
HGxAcF0b3YfWvsbTShy/NJJzG9KMsT4deVkp42lsRZDWedA3SGXGX29vtNkZyM4CXJGfuBdkvWVn
USoMKNgmFSc87tQo7UCYjZAs29dMo6HSEP3RjgVfydEunV905iJvihoVIGHz0M8Wqfa6vker1ojC
p2nzDSpJFGc2rYXYTsRsflkOMb9V1ci2PFXi9nB7yEsBFcAEQG8BQwxFB2s+fOfmlWlSqIKZ5Uhs
utNeMe6tAnmb4TAMk8/17NRbe48Ht80uzTTqGci2fybD5byRbYFOIOOZOJn9yVSg4oxG2/4Ht488
fbltacl5IN9uo5Nh1oeVGyZIjrJG6qXjyfEQK7pxs42r3PadiqqBEZtr5dul1XTmfiUPYeqcmLuc
TofmgpeKIU4iMdqT1/KR+FbW2MPWS8UE2a/GNUZfJAKs0rFdJWsVk6WJxY0D0g7g47Gq0rVqFlOu
lYM+nSbW3POabFzq7dGX+7tQxjf40TUXc2UPD3nTAqMvWH1QX5Cnd1BNdNIAAXNKoUkooBcIZqug
Gd6V9FdZ/vzHpZxtIdUIPQKUGhAUX86tZkwAGykuXqKEb0vgHNIRYiBDctD1le15fSpgCpUTyBJA
lhOoD+lQVjkfnNZohpNt96HNH7Bdd2Y8bvv4o3CYn/RI4qTkpbfXqIXnMVy4IBO5+DlnAKAJ8slX
uCqK2y7n6KIoWBKM5N1Nj+gqCgrc4W9DbO36f4730AyGKwINaUBfgABDiv0LEHVNVUnUU6PdMxBb
xyl71sdsWxVrXe9XJ/HTEqjIwZYB6Sl5aC667Jq8ylTwLHwDv1otdlmi+2w1IFqYQvDHAlau48WO
6qV0BBKNjCOUaFX0uTmPTO9Cm2ZIxPm10/gd+BfZmL1XdCVqWBrcuVHpCaAlQAyjY1I9JS2w5ulB
TT5w/oXx/s9HAE2RqIDNZBV4xkuhUFZ2aQ+mIfWUfqhq7+vZV1uvA2Gs3ApXXgwODCgcKHdBBBQB
tHQpMDAOcy1vtRNL0zddmH5XbaipPZrpcJ/rQZ+u8ahcp9RRwUdbD8Tv8BZFHCENLBm0RDVG0zzh
NG6nTgRGZe3cwgtKvfAzRQcP5BioPYtqFVlK8uv2tF4jrUDlPWtAYlZnekb5cQX9R6Wy7Mk9dW2/
69LHEuzHZQP4Bg0rNfLIHza+ZdNzuauNfUby0LZ/KF/cf1VDwXWBwp8L/4aWHHyLdBY9UUJipbDj
U6E0IJK2S+WOIw+BudDW0nrXfnvujcZ8ozsaEc9nEvzs2ieumItjehpRFWwd957yhAKcSFgQ568r
czt/9aVLw6xiJ2HD4gK+eoRztBBQR/QkMtrCOiZJ/Z1zoj3mAkwkVqnQb16haxuhGkXQFup0qDX7
qYW21TEvOyShlDU+2atYEqhVZAMAqMCbEHhGybdbzEC5TsP3DO5TO7zwkoe5Y2xXRn2VeJ6xsQBM
ArkHpA1IOC4vK6ZrMSLvgUQjuGP76cWhEVTWQeUW5vqfijWhrg8+tDlvm716vMxWocz12RaC20va
QaqeOJVeYGx5nYSWMIPOKjf/fyYk32BaSl4pfUciMMv4sfFB0jV14Ku9+QkrxiWPCBFFaVkoikDF
1s51WMjguWdA1CZ1QM5ad+4JwgQ/qJ6s5G+unLdkUNoRRZECP5Zg1qD47VMvOWb6e2N/t9mwYmhp
6+FeB0YMeTZc79LytKQpct0aSUTQsbkZ7FjxC0QYAXfVf8ZTfo7pr6l5p5wdcMCFdYVWMCWKSCgu
NCRiH9HpSvLh2m/PZhBqIm09uyz5Urdpko+THuMwqb+TStvZaffcUuOBoPxasIPxk4MfAGwej7mz
Vgu9rmFJtqU7t4iNRgf5FolMJ5iKgLgbttX6oInfa+WhhuBXfkgGf7RQ+l85AwsbBiR76HiagTwo
n0nrmDQWsbUBh1t10B9Ri5Nnjp5flNozOvTW0IULmwboDOBW4UQA3ZONAaen5JxgJRujSAK8Lk6K
VZS7wTVWRrVw7pBcn5EMSGXOvSiXW6bkboEPwVpqT1Yf1WYIcSPShHRasbM4IAAG0KaAuhXm79JO
YTmpURKFRIjg9or3CuGEzNVWshJXUSCCWVDqIyYD9gMwGmn/90nfpH1TZBF05afsnkD9XdFOmQa8
eO6PrNsYa80XyxZn6hY8TfBKkTZFm1k1WAdpFg390fvGimcgidE3bNahbu2Uj9teeM2YNLyyEUqX
oWUuylIvZDHi6MQNnHHjKBH10CTnIkhbU7hfOuyY078jlPzkYDVZX2QYYRIDimi+1Ko/opHeAFu3
MYZ5/Dvh2wavXmutT+caB/m5mn8tS5dOYReGOgqspvYLooaHAeBt5bVORJR198OYwJU6gTukgZc9
9u2wEg3Pc3kRwEjG53Nz5krNYqhV2mCuwaNWhgUbppBUaOy/vaLXb87ZzJwrRsceikpyxNBQBiH6
rMwikByatq87u6I6EB165GEDBerpjq8478U9dGZQWk6WdhbNFRhs4ocZFWhFHKG+hkc1uDSqlywj
29tDXHKbAJsBJA3CVfQNSQYVbajAEoD9w9njyLda+af40VQrRuYfuVqtMyPSVqmNJBNJ1WZRXOt0
20/2e6o3GhAbAADcHs7SBYQVm2WhkC6YseyXG6NES0hb41BEHQqimnMU2/hg3Pftq2Ufk+xX3ezF
S5NDt2NUg9umPytX16P8a1oapdPqVmmwLovc8Skufrf2ndEFbY1uoMQX6l2rb5r6l/3S/8z6wGy/
Jmbqx78KJvy2fra8b6a7zdiaCOby8v79JumcUAomVYhBwD1kSryx6hxk3KjKbRTPjJRpjUFqdQqk
awQ5GvD3OxVcYJtuG5PDzxcDsPPviTV86ToCd4hupYCx4/gnzbQDd/ejts3yPZRXWQXs/QT3/GwY
h75IN7eXZ9Fj/N0YcgO4hWy4ZVfzp1kNupZFQzatiRLnbSvXCK3ZY4Aeac4Xzfzu8wE/c0xK2itd
0qE8Z9NQ9R5jUeyq4aUyGl/o29p7LQ5Z8wohrDv24bZ3ogdHxwF0J9rb7e9YXom/3yF7LnRZjL1q
4siBkaOaAmvbl1CcfShsgVPxRO1HO9t0rPV1awOBB3+soM01JKHp3OftsxLve+Un2uXM08pnXWUx
LqdHjmeyYWJGYWN6hiF9g2Jh2e5Fui/qJwSJbVE9m30dTDY7Nmyfe7/07A1qR0Q7ITElDHAy9aaf
xnsmtmW9KSwCZMZDQsEq3jh3BvcLV4SUrKX/Fp3X2UxKMURhCMCsXR0F1ziZtqJ1R9+s4yboHL4m
K3VFmohSw+y05vIk3Bekfy53T0Eb1A0duJDSSPysogGhyQEIH8PbMHXfpRPyLS/GtLW7YHIHP6Yv
Ipn7Y00atIhsnM6nycpOWrwDz79JciHAp1gK62pEba6ya6c3E1QyJCObSpm2RvcrL1yfDT+Q+tre
3iuLrvzcsORMuKFPZt1hC6fJXVVGRpX5Bnlyagi6PFVki6R2fORsw5x7stbXvhR2n5uWTjHjteFk
E0wzVfmGpVCy5J4yCE9+d/W19vYlx3Rm63P+zzyGzRov6/AnaqCgY6rEH9d28NIlcG5BekSYZoau
xR4rSHWxL4R+oKDwnkAirzrpSi/A8m4B0Qa4l+fOQblncJqcrqkHnkUtuJ4LcJVsBofdsTDWGz/v
98r0XdhrQlbX/anzsTkzKh1RxUYZokVBOtIH6gsGadZ9owfNCwRaxbFKiI83BjBTdfXsKF9burJR
lxzEufV5gc8WsBzbwtHbcY5u3GqX4LW28UYTnh2aQ2vXy/x+lmOMc1tSeJOiu7is0vk+r+7sKaDq
g6aiFZGCK85XxvuBkyBpntAooK4EVvOOv2VY8kza6IxTLmA4dfaj8afGE8oLRj/v4h1xPpyX22d/
6Zo4H6bkc3LFsxqGyDsi5WMD1bWs50Fi/IgHFqTJhLhqc9ve8uiAl8dbHp5XVmsaRkVX0KUMv3uw
6gOwc4MZML6j3caNjGYtS7J44vHSRuoV7bvIOV1uGKCSe9rEbhahV9rzDU4mf7LwpLg9ps8en6sl
OzMj+U+doK/CIri4suIpNXxt2jr1U98fcVx8c/S59duMt4YS2qVfidQ3ICqxJpB+ncSfT+bZN0iO
dGReMVkZvoFDxHhn3Gmar0KxOWDtt+bD+MI2dv5YaC8uO7ZKiZLGWof+J6fK/z4JIJK5nOskHYhS
9BpuLxXJ62PyOpS+5b72aEinu5ptzXzf5aec37vP1TcwaHjKkRQgEwFbwqBnO+oQv9W/kPqNu6eM
it3/1xoBLnT5eWXR93Xs4fOouiuy7dA/pt2u796nfAvqhsbdTvGzkt936nBQlWmTTYPv1msI8MUk
AoiR0LCJTTkzJ1x+RaFD0EZNdBJ5d3mGrJ0uQpN8UOe+7H5kTY8WR23TuKE1vN0e/tLFZACQBTpm
gLJxaVzaZZ1IaV22SIhaGRqrn1T6CkLVAKxDK95r6cSdG5KOAimmDuCiGunrkfuM8MByv94eypLH
OrcgbfR4qC2nazGU3ILSLWDPE7/Piyeevdfl1hrWYKiL5sB0AVk8PNrRwng5c1QjpmJxQaJOqwNQ
IGzivPBpKzaxY2VBBcKRjZE1Kxfd0nKhQRxqQTMJD7AMl0Y1QktucyQjsyIO7OEOQuhd8mx7K85/
MYYwgaoE4w2KQYiuL+2gMmUOwkBOws57FaGeMm6ITqrXhjT3OriNnsFULHxa1969oRXdFzO3ssPt
5ZznT3Yb558wT8XZne61rqHQPssiR9uYTeen/WEohV+6d4r5H/YmEAaoxplI14Oc/NJUr3ZjqdZ4
mCZu7R4paywfT2Nl5YZbfJg6CMvmhBaUZOQWGqcdKlwICAIdEQ3JkddfsSmN6U/9uwSkwnzW+twn
H5O1zd5jdcO9fcxC/uS+357XpYN4/hXSMamEBuRli8A6SVR7Z1fQxSzVYg1/uZibBE4EpVQAG0BX
LM3p1NtD3GYIyYo0NBwlGAc9tJQ7pfoS4/lmuUHtPkDJpvsY1bVA6bMuLW+dc9vS1ummkTuNN2cA
xqcSGl5xpxz7ih4oaObV46DaAcszdGm86ewXGYpAaNscihMK8vqHoX0XFvoC95Z2aCsQ9PebJP6p
sOyQa9neRLtkQpVDhj4BMuxur8z/MmeIooGuASZLnjPbLsqmE4iBOA2T7r1SH6bJ2itgzon96Wua
H8gA4iu2db7eNjyvxfV8Adlpos171oW+3P/d5Hmtirs2alOz9VnhocfKSOudUAx7e9vU4u6bFQn+
ryn90pRdcKSj+JRFIxB+Ieixpj3TtBX3NW/hW+ORHiMD5K0dr1PxGGHaHt0xjQjsJPfTJI7i5GfM
3dBJ3PD2wBZvcAg+/s/I5pGf+asBeHddpVg8F4SDSWwFFpgXHAOPkJ5sEgO6HEAv2NM9uh/VTGxu
W19aQddETzsCPdT/5Oi5sAFv4xzxrDmOfahXVrlV8lTZ5Jn9r4pyc4IEEQrYfsA0i5tPGqcCvHXl
dd6cE6DgWO6PZNiAUjJUBztMyuf/MC60/8Axo6MX6f/LSUVmqbZFluaREaetjzKqCAhvQXtUTmtP
gsUpPDMl+UWzFCggUppHdVfYuxyPnDDPE7JVqStW7ptFB4Xi2/8blswtC0xrYQBmWURpzqxk27lN
V/iJ1zr9tiHDVD/Ek8apOCoWkgaByg2T+ZxwcBWCut8Kc5QSSMjQKWnsjSzOtQNlDi9Bi1IM2kYn
WdLfJUZp1EHPHYU+O0lFmj+amtZI2Nj6uBPoVap8q2xscedyHYwsiT229b5RWduADEGFhAVk6Ss3
iBPgxayV8S/dhAhiEGsDrQV8k9ywW095gRPYFVHjfmh2cwSHfRiboEUbczVSqt8tZL1TBUm3Yrrv
RfnASWjmLyWPISL8e1Si2PrwSPtxe68tBHQGXrxoGQAwxboivCg9XnQjS2hkzjTb6NIu1XJrFyL0
2BbKHD7jb7cNLuw4VLQQzAG3CWUoWQ2lSqErrw+ERh24bIPUdX6nLP1paXTtyC7O97ml+UvOfJPF
4xgqirAkjjzf99UOqcpYvBpVtYH6d6U8lKGCB4cVxiDe+eqq3yy+z4ZNxl5vj/h/+RCgD9EsAbFf
+aahbskcRmsajc3DqIf5GBTqGHoQO3/Vvzenug7LZ6gRZuhKVYVfkFOp++kI1bDT7Q9ZCC7nYuL/
fId0DTVOPWW1UtEIHc2+JzZafYfCxzQGyRpzxVIZYIZ5zb15sxSijM/tChNNhnaHuY+/NAfbfWR9
MG5UCO/0fvPWDIHGf3Vfk/FYoj3PCKv+Sz342s5pttOPcg2mtJSRwNd88vDOuqCyCB8tp6HQa3xN
fxwLFkzx26DcURdpXMH2nXKHQlBqvZn209hDrmho/UIhRytd4RxbSiyj1Q2E3kCDo+VNLkJ0Uz4q
mjHQCDqKP6cSHaRu4ztDWFg+zTY6RDy0yFTe0P/BDWfF+8wXlBQdzAR6uCnBIgdYoZSPUNOhKZk5
0Yi5OUpR7R0F79nt7bUUyeEiRh8Q7iyww8lEXlYhWij2qFj06WizADypLTKD96kdWF+bVw8iBU7Y
WCupyWsHBlwHruYZp4Lcr5zJ0NvayUxTNFEBtg1DzX0v3SJz3mOfUeKDoT1cGeU1mg/sQ0gzGzNJ
CqjEpLjR4qZLgfvsIpccUtQ/epAu33Nu+s7INkp+QMO8sFYQLHPsfrl6sAnmo/kFPBNyS7FdCzKP
uqqqLjIz607LgEP30o9mMLaDzv7cHt/1RgHNE1ie8AhGtKp/OrMzrxmP1CSuxbooadV7kE8i/iAr
If+1H7o0IQUdbsZLZou6ixz05RYtQ75zX9cgkdRQUVs5dCvDkfnFS5HbvUVga+zMU1LkWyNeQ6Ss
mZA2hMrsrNL6eTggULMSy8+Sb7fX5HqPY/ER4KKnD3+jAfjyJkvbuKoHq8CaMBH7utZvWjBiT2jH
tYoqzGr+x1ObFRT7mk3pskA50ET3Ku0iGmeBYdcHgb7Zkn7pANTvB5QCzf3tQS5NI1qA0J4za6RB
r/dykJmROaVZYhqtSdihcDLLb2z1+20jS1vvrxG0OV0a0Th+MulwkKzWDJUpsrwB10FEh6BfU0hb
OrPnpqRF4zlDcXfCQXLbXwzc722xfVVWmZGXrTgo+UMpAmdW8gyaWactIbAyjcqGsh3RjG1jZO9d
v8YSuWZpXr8zx+B5aTZWetdFVemVfqwnJwJmANT4vip1tdIVeR0kzg26wAWihxDieTJ22eqgVJ9Z
ootEnWzKFJVv7X3CBXJ7MyxcWLMZLAP4FmbohLTlOLcmpk0wkzYPCXQQNb0JFa88MJf4ThrqTvKY
xkZQJcZ3i03hmIz/HAzjA+Z2NODh0WUoixWShKKPqlS7qMjfKg/DLO6TdA2BsjiZZ0bmk362cHYP
5jeaahilp2xTnt4VCv9ClVU1q9ltX15SoM7D3Y9WEexDpPsu7cSJp/SOGWOD0N8x3jIACwcoxarA
UTcZCGmpX0y/oaSC9B8FtCzMBhr2FVJSVfZk5VWgExHU5IVN6Ypn+XTyt75MmgEUvmrSNw78J0LO
jdJs4lMDLNSfeArpo7PnGgAxG+fVebSGrf3hRm7c+pYZ9Su7+tr5YIJQc0BEDLou5LIvJ6jvzNKN
xwF42twLUv3LqGt3BT2Cm9uyV/Ous3+WxwzKM9CIoC0EOW1pzIqiWKI1WT8DcSbiC3po8p+VF1o/
kvonImIfqAqF/kbD58oor/04yploe/zUJgezj3y7sxF9XA5Qw6nzw7Lvmvx95dTOjlMa2Uyjgyck
MrroDJBupgZU21VhZkPUtXyw/aZJ3G/CbZxmP+Qoh9zT3vXIDv/23jXF7Y2NSd3J8e28dva6girs
5vYHXZ8vtFnMXK+IPoHKlmkS1HxKcjdOxwjJCo1s0C0F2iRhq2wDutu1vqBrLwxjUPkA6zQarIH2
kvaQQrVEr8sxUoriYFLRBkyD4xizUfhjuRYMLg4NcqroIkEBBr7y0lo8TlXvtmyMUJpTj8KO7cfR
VI0DGGyyL/9hFtE9CrkjQJEQ7UqmiK3m4CDGwARajIEJL/a6VRl3Rgwo821Ti3OIjqdZl2sOp6Vz
2LgEdNmxPkZZRVo/0fdzQgrQvDHsLTGFt40tgETm/l+8+lEvmwGR0hyiAsMRHzIRqaPiffESu4Wu
tJWgAxmNn94UJI5g+RdkHgtwQyXN1qGd0xxJ7RTvrB8A+nWquBj9qmPda06ousY5dD0b+D6UZ9Dz
CcpCR8Z+GVpSTFBsFpEtrM4fFN0DxI3XYWo4U8DAZbzyYFuwh8QPSOvxYJsbGKWIxZkSR6kNRUQ1
IMB36IMRRxtWQArckhfV5KtqMtduFy07NtoYUbNEJ8MnG9LZ/WfRzOhzwxSAPdwX3V3R7rRvmf1j
bHYjoIaueRpBh9D56oFlaaCyxufjc5N+1OZaq8hCAuDyS6TDOzHbSthoAKqehEZ/Z/+02YOO53L9
M9tCNlMtLb/Yef3Tz5UteP1kvbQrbXiQeikT8nEi6r3vDGoh+b6dtjTeIkX/Lfm1RtK1tMAAdM8o
Eyhyghbp8iQbAwTPaVtOEcl1FB0qIgAUip88Usf+oFfNyn5aqEEgQMT2RcQB3WPIL1zaI21XCFwJ
U9Qb+sYmv3Pi1y/x4W3S9v3gBiChdbe3J3Rep8sbCK2naK4zEOmgYdKT7lbhaS0xuDohFLbbbaZm
bCucbg08MP/KLSvSPNaFl4KtZpgit6mCRot3Fdv1D7kB+Pad62Ur772lUwJ1FRCx4u2F60y6VYuu
KDONeVPkuQl9VBEb+0Xn1AdNaY1da1bRkGXV4T/M45lNaeUGreEcPgk21SFDbZSNO1pX7v6/WEHl
ARkNgE2uIMmIL6FVSZBj183uoXCn7xwl2hUjS5t+5jzw8HhFzCN7tTGHYkKvIpGvd2PykGjOVo+N
U+G45UYQCOXeHtL1vYwNiM52cD/NBXz5TkH+SaliRtVoAjmoz92++4VpLh+hplav3V9LzsNGKmhm
WQCxg8zTmAzmZLaxO0UTKMEOI+Q0ULBoqwCS1SIoczX5OnRIWzucVY91U4ijwz17JThYnF1UKKD3
BE0/BNCXR3xGWWoOx3t9QuLrmOVu5xOjF6D+sxBJT+7H7eldPN8ukDkoSVuwJu3LKdcpWCjR7e0M
Y7udqKb6bsOUFce1ZAUwPPTxOTPdiiF5EYsqem3xFGyCDn8u87wGwXN/+veRnNuQJq72esUhBfZ+
ThXNJ0OXBIO3CntY8lQIyMHhYoCpAkHc5fI4uVO6Bh1hZQARGdod2jvHFd4hHmd6TxUCarnbemGT
OOiMNBvAahJh+1qciLCeeB5aRPG2vOWNr9Vi2vSKTV4SZhZBWkCI+faMLB0dtBoiWQy4OzTEpLsQ
lZi69KiuAvYSxxtwf6JftUNfcZ8VefRfTIEJGnVc8K/IdD6QJiqTNvdUiAz3ItCLdHitWhAUWwL1
ttumFvcS5GHAvDQ34dpSsmm0LEKK1sBeUvvkcYIueGjqnfpfdtOZFemO6BpqOAQeO9Ld3tymPasO
dtGbu9tjWVyhWW8cldI5BSTtWVcvxiG3Ey3SKHRPMnBVhmzSs0ekYeyVI7hQGQLo5K8ta3Z+Z7Eh
M1HqzBRXjShe0Ujhu0053GujqPg+MSa1vx8EMYSvtNPQgHW9pmJvEA91LA3cYyhqFVaPtBCY2iGH
YLWJ3zUWOl0qM1M7/7/MigNGGBVU5mCEv/zSXq16pdNiFWjvnB21zrG+C5W3z6Dc9lZy5vMEy4EH
WEGBX0CQDmCYdESABHBY5+UaQB366zhZ702tn1IrSjRgNBE9z6XJbiWkWlp09DTPd4wHRhNZZbpJ
zakeW9jkzSyaYtU93h5pukV5cY0pdynSAUfZLKprg11DvqoFwoFBq5gWpVnpk7vO3oxxOLTbhq/E
BEuH8tzQ/P9nmyuO4xwMl9W8kcsvNCVBkdCVZMvCxYjrCaVN5HjAciNzLnFzflnOuyJpk2PZtbsM
TY++xWngVK+3N+BSnA2uDLhMtKUaDnbH5XDE0KTeOGA4KijYAj0ZNnaXQjB+bMZH12yUoCMVv+8a
0wxiy32woQT5jSoGW5nVBWw3sgMACyNWxV6Brurld7ACvTnJmGkoY9p+UhUPo4lWLP1r4xY+sJ1B
fTQ7dMsm+oaz9I4K+7Et+rAvhidaVQelTMaVo7lwXi4+SLr+WFN5Ctfn85JC6o5s9aK6izELveB+
zgXoje7NNezTwt6aS4IYPdwB3liSK3ZHZqopaWEzoRsz+6KCP/X2ei+P6q8F43KaRzy5PGgIoiTd
pPG2QEnGG6Oek9dmaPBiJ5Bjje9rb42ceClfcjEyaZtNSGWyoum0SJQfdv5NeUw8JEwm8ZKp5q7K
CDIhEGwngWfUIdpDHqH9QbwVIr6FygAmF6zvYH9HmO3J3G3lVCKmVuAjgFswYhBMKjzIHQsEwxog
MSVFri0+Zna3jbXR9svMuDfGNTquedtIbvjiG6Rt5bS4UTyBe7AB4fVPVVHx8iuHof82DoiUJnCQ
3fN80DcTLdsVb7zoVs6GL13BNndLjczDdwDCVNxfiF4D03mfin/Pnc7zDFV11EAMRC/SNm5iAh5b
COxEdndvGpHSbk2xQrSy4O4vTEj7eBj0ohC8hruwfxWxD3YJnf5MuIv75XD7xCzP2t/BSDu3o9zi
to2dS6dgmOjecqlf2dUTJApuG1pAFF1Om3RDIwgULFFxNnvkB+v80NCt3ZqBYf7WUSxTUr7RtEDJ
jC9TTreju2MDf0I6qzHFVgz2N5Mavy2iftz+qkWHcbaW8/ScXXcaHksatTDRrvaWkg0UXXxzOnLy
o1WeSu3JSKPb9hbw+pgF5H6gj4OsOwjrLg2WfUYyJA1wkQ9+E/vo3hDsp/1Bdd/V/Yad2jVY07Jb
OLMoXT20mlQxzvPepnHI6tp3Jm/H8mcikp2p/Kzye97rO1apld8OX61uJUez6PTPzEseoae1SO24
n1FCXrNLXS3z26TOwtvzunhgUJZEdgGsKbhpL6e1U0DJpbjYxiZYPwX403tXDxXtjbJ0003fbxub
f+zKyZ0Zk9Yw6TtGJg8zyir2o+2LMnAzTfNpUeT/5T47syStHXeEw8UIS5PVhdR6zt2wMfatfQ9a
a8amALmaFYuL/uDMorRcHuU04w4sOkO5c+O9GL63FFD6YXt7DuffuTWHkrc2G10rrM8Fa6ifRjzb
qR1kPMzEz0m90eiaUNTKmskJtXg0s7yzMC6ozbZgUjRjCFSrK5HtmhHpRUu1isSCYBfq3AsBzsi9
yY/V19szt7BCKMka+pzpwVtTDp8p94w+Bu1hVDWNde8BMHqKK0t9T8cm2yTcs/49jzXXyAGBRrTu
GTKQx8wMt0tr2BucnbDuRnReK3q5FYqzvz2wJd94YUm6WLmnVg0SZhoadkOo09ae5pflQ7Yx67e2
eAK2BpnXfw+DkTNzLHDrzi84uasOchbaWEGxLGLlxA9qw4oTQIfl1sM7LOx6dTop3Ew0kNik+iEZ
zTWmyoUdMyv1oJkJDFngMZVciTIUnV0hQRK1hAHe2IRFB/lH0YUrU7tmR3Ik1HMqZlSwg+rzxkqT
p752N4k7HWvjyDotyMEWYVFL8dHZ8sS4d3Dz/Kim+S7Hk0QTaw00C9fuxbAlL0Mh0JGk3MKwk+kl
MY9aNT0QsHsLzbgjhRm0pRoq2Zok1OLJOZtsyedkOUHpo4JVXvTbzk62MdrPc9A4doNYmfCV+f7c
6mdxxahUmedwTUPPIfG5OX132sfJBB/DyrrOgaDkRs8n8vP9e2ZnGDIOuQUMSaV/qPN9aIojaFz9
SavA8YQwq1D2Kfwq6hXbCt14SOwGds5WBruymp8RyNlHWG01VEi5a5FCmU+4dXTH5tHM7DurG8Cj
0x8gaBJ2xtocLz3uMXgUqWdpXFRJpcNTZ4Ndo+KASU5dEJ3gxUMAywYuboSGOg5VME2VTy0nGA01
aL01OqilRBwI9HSAGmYo1BVE2/Nyq6sHV4vKnkMDInvg6IRWjeFxam2krPkOlXk8qO27dro32zwS
melPZG8rk9+vEaIursHZt8wb5WwNmlHrRi3DRjCKLVezoAUT1sYRYQbmLdBk5P/lUpjBvSi/gTZR
fsqriVIXra3gwTu+1UbAp61m+mW/Ejvqs8e/2t5nZqRRtZrblhyUoFFZtIDZUwKVWtZ0Kbg/skFB
rzU0uoKMoy0GfZJxQK2R+W3HeGi4lbdp3Sk/gm0i3oFpaAwHXbwRZ4ROpNfGR9pTM5z0qQPPYjVt
SGsOjwlF9+DtE7oQ/s7ptJkMFAyTmiX5HI5EgG2aiR7lcf3UNVWU9O4aZ8mSswGx3YwMmeFFcq8G
cbN+cLQMs2QLsSdG4hzcFlLNKAetASqX4ADIoALPC+4H5CHlPq8KFGutRpgeObnxA01r6LvZcf1R
NzLf8qKc6JtC/ZnWyBvmbWiNVRKUAHDdntOrYB+8lciCIp+HG3PGFF3udWDWp5g4bfuiWsxX0RZq
kngTG3+YnWwS/XTb2FWg6gK8hOw1uh9QToTuxaUxhSjC1JShfRlyFim1/kzGapuwrvcZyH6ViWHf
q1zd3bZ67Vtms+hYn6kYZ7ZfKcmf1AqfqDG2L+0ktm437Fhx3+TPOGjI62878f3/kHadPW7r2vYX
EVAvX9Vsjz1FHk9JvgiZTKJCdVH117/FecB9Y0mwkPtwgHOBm4PQpMjNzb1XqdNTKVxC5nZit+sb
CHHsFHVL6+NLnPPqAOJnALoPGBW3HwJh8Xr2tEmifjTM5jLFL9MjfPzgB5B2O721AtVS3HEXElfP
T+1fGCmP5THWvEx0W78s3Ui9g5OK0FvVKRJ3kOJs6QkOIWLmtMNRTK2WPDbPW3quKzsDxB20kpBL
oeA7bzhk7VSFJrCpF2DaBq2wW+lNh+uZWCBWIGpsfKPF5cv7cTBphTgJmJZoO1wvTtWMfQDUb3NJ
unKv5/Ulpz/A+gUlke1YGJ4KCnKAqIJM2v9l5E9rvPWp6Gz8iEWI5D9CAWoFxDQD/8z2ZxIwqSOl
1lwoYOFAzR7kKvFDXy2cRJHskUF7Ct5RZucGVa9bVBDfN37Ayppz5AzoOeh+QdOd//m3myeIob5v
5DG7KMlb0DNI60CZQr43tcbSy8eSRofhtakPfXlfpuG+jqDzJztq+B6L1C4lZYN1sizFYj3Qb5JB
fMWbBeKp1z8HRW21rTKZXWRIxdXyCdgdEu4G5ETQey5MSLi1f+NhpyVPlTBYRla6VJY23oF8zWen
Roa1rQBsOz8/c0durYfyEDRr2ktYVKKVmKNsgbw52Bsrz6eyGAaURJmLUcowPrueKnoboyCIXXuB
+GUT2hl1qfEayw96BT2lS1A4QuG07efGqMsNZ35JzOOTY9vBPW42qpm0VEjQWoPbypR548M42MrQ
Wap6hMko7kFLs4ZhP23m1IuNxj2tDbyToEmO0zZnYUKQgUlD3JnPUXExpPuKQFm//hGX9ykK7Lcn
ufiAcM9BcZezPWHUB07g9RwnMZrkVq3Isy5FVpV8ZFv+x8u54MCC/gW9fHw5QM6uB1ArtCrquosv
MistWW0so/RgYW8jutliuGUEuTYa2q8QUAL1HM3KWaKsEBAF8E7AaAaAWGi2FT+kNwWSilsSQqsD
8d0IGB12/jz+psrYFTmT44tkVNx8ILuUeGZW+yreOOaLdBe23og2aCKi2odn++yUt3i0qzqJk4v+
DAVyK1JStwiYVRE7RWtFkNyh2jhta1PT0Mfhog/Avnxd2N/CnJYAxKwJKUa0RhSGdVsB87k80vr5
9tZb5BuYmc7jF6CBiB3zndEoo6bllCUXFY8pI4+sxkbL29JFvz+kW/fl6mDY6GBXQvHZ0PlZ/zap
oWfY57GSXLrWtBJjz9rJYZW4h8wVFxbKtsAYixc4JocOPTDnyFWhjD8bTzKomZGuopei0Q45RM+L
4KAR/US2Xg7Lt+FsJH53f5tZ3Va4KweMBJiX7IWVV7VeoB/Taqc4BMnKu7AFDNya2+xIR7VZyiQv
Mbd2spLoqR0euniwturpy1YybnqU4gR8NOTBIGdczyzOaC4WlCQXSXfq9pill7B3kIpGMrXkLoaw
tWSN07Ej+35Hn1FuL/80pnN7ky7nit/AaUg4gQjJGn+RfFtdYeojVSQxvWjjvtYfg/gYVPeS+HF7
lOWRQ/jFxgTkCUko+iXXo6Rp2MNvYKCXiHjBvfLQ0P0YcIf4f8WOcO1/9OaR5UPNHc/N63HKsotr
SPHmFwI67mT4cnqvjo9Ka5v1CxcHTzZWb/Fem403W72SdPqgKhhPCB6kLnXk6hgrW0hc/qOvkgPc
L4DBAJ6CSgcS1NlRi7VwlPVaiC5N/SGIb+VW9rEyCbClEZ9gnYC7eC7F1OVm0QFIHV1U/XNgTyTf
xcFW0X75CkLABWrDANwQKD0076+/DJK5nARlkVzE8FwMqWUkT2J6L4y7Qv00JK+4KOFx+FnY3dns
MhsVn9sbcL6GOF5I7/H6AQkdnJ2FJP7Uxw1MzopLCMkhqgIxskUsmK/i/44ADSFMEKPML0xaDFU5
jElxKabUGdgpCyaIKWyko2uDIOpCLwMlbk6cuF7FyqTYDZpQXHQ1RuPjs9IOCd3dXqqVMSCEBK9p
uKjhbT5PecOc0KogpL4I4n2SmpaAnlG4peC/NgiSC3T5vkgfxmw7UDnNxA621pdYPCSgP9BoBwSz
dXsmy4+Ou4lnfkiswZafr5aamnUFvCWqCzpUbJNUI9CIS1P3/zfKbCpCS/K+EDCKEgHjXVgFuFC3
R1gcHiwTJsKxgkibAZCfhU+1MOKkCTBEK95NCsAYpqdJtqZNVvgEJfXRY3ZX2LCLIbJV5Yc83wAx
rC4kJ1VCvwORdZ6vi1SjqhxmzWXomGllepXB9nIUt6a5PgxalmjfwPpqXimB8E4wjiEKNLXoCCrU
KG1oeMMJTmosFL2ld4H+7KafbeNEnSNuKTnML0K+xqjTcCg06DooRV8fLXhPojgcoD5SjvVeFd4C
LXFH6bVJtnblcutfD8RX4duNK6IIOvLG7IXleOkpotWVT+rWIV5bSs7T4+AsEM3mrJRoKtQsE0t2
gSZGdAZ90HSmKWr2tzfmoqj0tWjoUEKSAhIYSN+v5zL12dALMJy+wPOjYB/629DcBfo7izz9LVFs
MUKgbzxaWY24y8kEqQXTlR0h/xzlyuqLE9T3NL04xZQ4MEqwwTQBFTUz8f9O5zbcFcMfdYRDMoze
ir255cm9tkYad1dFeQFRYu6vW7YQEa6I0F6E9lcHcxax36Jcre0plFNUjhCBxJvG//zbp4ZeuKIP
CW0vUZOkdwMr8kOdGzXkzE0TlAWxcja+B08FvqcK/Hsgl+SelOgno3Z2PaBQN5NqtlmLbM6ixjHR
USc6C5FnIncmFkGZ3M9epp1WXiB52L7n1CrwPLB63amgSO8ojcte5OQo/mVQ4pM+TEeCDMIpGJ1o
K3P6enjf+qmztZGGTiBSULSXPtuNdIfWRiF8oPYR1jb34vEb9c7M/Kx/rMrJkvsjPJxi4aOEjwIM
rJEgA8ogk/fJsOm9Xjum5ozmuUPHhLoKcCPKXS95WW+T/m95qHtLzC2R7Gr6WFAXljQmdUWIzsL8
I3hKGqsvGzsAJwD/YdpY3R+a7dqTUbqT5smH+HcSxkcDuFZIdg3BVtBb+WQcQomsBLEdCl3z929d
Z6B7jIit+iEVhN+x1t4rb8kvnew108trdiHtXhid5J+FTbFZODkAxQtcKQjrPFB9251yEacBhyNf
ehVQm2aqfiqJ+S4k4b0ZT8LG1lxAAvhosBKFuCmUvvhzfzZaUsd5qyG+SnIKWOylURunFBRHR1qu
vSfyIzwPmm2RXx6BZtsMSg48r+XFjIWFW6/HpUI6FPCgQhlbpuFJSeiwF/A/oXwGyJboIsV5VMqN
JGoltuC1I3G/X1g+gS59PVtoEmZKLYTthaj3hRRCTXmrQLPo3/AF/T7E7ACRqDKkaQjYpRJ3JRYx
ysFvjHZd6FFyV9oFjGGt/qPbhf3r7Sjz1QVerCnPP1GWRRtlTriBMBsU1JSovZSyq6d2sGvSh2xP
hWMGHz7JCh6FyhX6z41ReR61HBWGRJxNC7eR2V1jECHI5QaxTfw9HDRgH0JL+Sm4iuzF4YHagfAk
jicIwrfPSnppG4s4ks3oxgNz5fLmXZz//IhZgO0bWFJHGraTkba9G4EWZvexjGeLVr7dnu/qDuIE
MBQKDVCHZyOZ4WBKRamiAQLZiuJeqJl9e4CFSho2EE93OG8KAP6F4XaSo+edQ7T5wqp7XMmRVu/U
5KVWXupq2rPBLYpLWVlmiloc2P3CHphyGNJbEZoxxV2dBaDf5fsi92CicvuXrW3tq1/GywnfIlPb
17IIDxmUw5O9VB1VVP27p0j6kVNHmR4C4lU/2P10lyYftwdebDERXTrUVjn0ECF5XhmsjahnbSVX
PrpfJvVKzZaU8NyOT3A+ccU+AJ5nqz69zO1RHeQ0SnwBoFfxRa7nGoeNMiha2fgReQxHPzCJMyiP
OdMtkNnGN8iXydqpaD25h3OiA0qS0P65PetFb97AT8C7XwG5EfJ0qARd/4SiNKIoNlnjtzpADhZh
9ij8TOFXHBWCJ6rE1nTcyw/xeEirgx45VfYkkb/TCFB8Vz2a8Kf9DIklw+mNbHyQeVXz65eh8wP9
KfQu5UV+qbK2Rpe68eUmcjrlVJG/rLn04zvTzL0cbFEpFqebL4SmwLUcJVSU9Gd3MYT4CdB6oDVB
utZWoqM5xLbWPN1e7uXuno3CM4Jvu7sAMDsdof3p99lfnXUWY7pjdpUD7xCNwCyaeom0z4PMrtp9
Pr0McbxxvtY/+Ld5zkIpGDSqGgJs4UPpNInynU4YdLxyWyfjoZkKR4xthZZwK7Qy+uPHUJ0U+pOx
F6Au3SByguJOgYemmTyh5yeG+cajYvUjcCsgNCFVCNDODkQBRaJYS6bGn1CjacP9EDR2uuWktzYI
EnM020DLhrT7bJDWMOKa6UHjdwb5gIB9vaf6lILuZ24Bu5ZvJHxu+Laj+sUPF5oB15+7kduIwUqA
+Z3Afmpx4IbD/RQ3DlN2Ugj/KQXp7FGU93nmNPK5a8/ycKe2+/ipOibBuCszdpqgWguTeXRHfsZ2
4vbovkPSoKsORbcrdKsH6g96+NVWSWt1n/DLlleH4aw6lwwqBqoZk6kznxLxSHvVJT2sgqPxHIea
pRSKnRlPpPkb4ENFoB9m+gdyTauJn/oYbYcstWjqSe9t6JisdFJFcAh29e3TtBKyOYMSLuSoK0MN
YRa7mJiEqlb3zI/sLrtvUTskw1ke/U6zxfxXv9kz5RvjKgvB1+RlezQlUCJbyO3ECFZ4KYSt3/5l
DLAYzTLPWXAen/qhtpAF7GP1HynDiIEoZIsgREIgl9fMrvfPIKN2nqtQBcEDYoLIWh+5ZihRu9n2
MeIp42xyPNLqeI0A34T09XoooTDrSBynwQdCwiklmKaZoV1U+zbcYDitHL+rgfiffwuBYieFdcmE
we/YTk9LiyV37biFCF5kUHzhvs1mliAbTYP7rsFsevoWJh9lsJEHL1cLcCJ+tAUwYjWMdD0JRWpT
qkN5yS+KuNhFakmPrMdLzZjGAv0cKXRub/XlZYgaBSAIeK0BjGDMK8wTBKQ7KtWDH8b6nj2mQNgH
QeNmUA+DtmtthckWJGW5gqgCw8oGBHLYQuCQXc+wU4Cn7gRp8FPDDF3IPgDTn8Mb4va8vqTZrred
JIp4zaDazH0a5hFyBI05MmIVC9lV+qFOM8NDMViye6GkTgs70v1ACN2nNYAozZj/7Yx2dONB76ww
G0IX4ObQ6mraeSjuh65Bh3Qnh6Dk3P6ZfLKLX8mprvwxCSGP2XaKOzU2KzkafbPsLdOMbSGDkFxv
OEbvJZvqgGtLjxDzn9FmS9/AHkCVRiSEXVU4YaPulSbf6LyvTQhScJAE1iEnC3Xo66874mXc9god
fRn9hOAlVrGN7jX5VRDPt1fuS+NovnRQQIK2C6QmgDCahTCaBhAhydrRj8rCi9KfQu0ZpLQSZg+P
9ZMeDp5pvEVG71SDaEfjzzg5Z+EugS+P6MBOIO1+qz/yWLcMDo0bNnLMZSwCHO6rTApKNiois2Xo
dT0zx6of/YqGp1hFPd2swJqN8nTjqlr7pOhKGnhxoSqAI3y93lrR6lJP2OhPBnsIlXovZdHL7ZVe
HQJ4CSwz6kkY6HoInShto/SYSyRGyOVzUcVkhGljIssCAEcQoouGG4IDX+b81LHQxKrW1NEvAkj5
BYgLu1AXmVODmW9HnHmtxk23z0lU29k4Nq42qNkdq+vGzlgibcSPtQ+Ih4suweYFKJy5REya9kVZ
J+Loq43+qGLjpG32CJTx7vbaroR7PAmBTQdIHUDpeV8sTXXsDU0Y/RimxDkgenTK3br+NW6B8NfO
JZeUwuUClyhtngDDFE2TKplOftMlf2pqOjn+BaHBzJEm8wJvyK3a3DKHwmP324CzE8CYFMpGH2LA
lu16MbHF8reSX1LhEJeWZPyWO/f2Uq5uIOgVYRdp6Dcj6F/v0wlMpCxDt8fPkjsRGomSeBfAp8Tq
mBXivRkqnyMkPsYpfITU36HJw/3tH7B2TiCJAu4PqpFQpOcr8i3/6BOxkkG6mnxdTye7lsNyRyR5
y4tuofwJfLWoo2nHRa10PDVmx3GsI5JVsY5XvU73Yul0o1PHlsScINOs5FnWd6AzAQy/KwmInG3l
yJN0BMC2QX07pj97bZ9k1V3N5Ofb018WY/kPAz4CnDMR4L8F80xqWJ2r+GEDedTKM+oTdkRcCYa0
L3LpxerPfquctXZIsRDoFAG5xmVErldcUqCCQBV5wukJXRLIHhojhzzdEiZYO6QcdAW2F7QZIHM6
G0bKzSEVpskfhi4FmCwRUZeoasiIA8fcR5+313ElI0MmDEg1SjfYyHOhYBaV1BxYKPhiwYRdEdMX
IyUqNGdl9P/zJNtltai7HQxiNiLwympiYFDdFMAAoYo1yw4yIZPFMsHAJowrKlXz4PbnRaP+9O/z
Q7WVswQ4NujrGH87JiN0lZSgKEa/pp6p/UHf0q4FnwLOJhiXZotIuhKGoODEN4gMGbMFGSCMSqFP
zHr0dSF19ShELxB+boYzgsguCOe8RD07uPz7DJHA894vF/+eY2ukegLPEgaxfg23XcUfCfgWrpqD
4+R1yQZ4Yy0cgH0AWAW8/zjWZrY5oQuiZ0aljP5o6q7eFo9FnzvqkHhBoh1oekqIW6MZ1T+pcb/L
J/ZK8IgNPk3tQVDtGNVXfzQ+2+n37SVYOTJXv2qW18IUoickxmU+hEC7Gd1BSnqnB+QeGtgbKfTa
efm+ALNtGxjYtEKL13koKanV5K0lSeEniuiWiT2V9Fj8emPIlcuUqwGD0yWDnbO4tcc8hLfjFCPu
MMEPwl0ZCK4ZHbr0Q9Xc2wu5dig5a0dC6EEEmhtCBeJEu1ouJh993nbfB8boEQUPmkSeqsPtoVaq
xujuY07wQMS8oFp7HeeKUWsiYSonn8LQR3rN6J9U/80ejcSJpwdWv6bkLS+PLHPQcO+PLNndHn9t
qrg+0TQH2g4Nrlk0FwzS9FBHw6oqA91BAeS3EU+hOzXwY7w90lpQQO0MMY4/ulCXv56oFOmVOYq4
N/rBzs7yczE+ysdJigFu9cJoa4OuzuvbaLMNWg9TGZJCm3y16i0GmvRkxG7VhhsvL2ntzOEFD5Im
+vQoWs3yDzYizQwhi+ornQO5Dih6maVvmj/yuoSfZWxNpZuo+47Udp981o0T4I1PnwLZSuhd1Rwq
KbGSUwgzGWl6UIdLXBqQ+tHvtS3vmrUDi+oafDgAPcTzfPadg6FSBkMNJh+AEsGSa/mpBfne7mgt
2mYEF7IGTGe7MNh/UesA3Ah1B5TaoKn6tYDfbp5qbMpGBx3F198pKP5S4xghECzw8B6c7O32Flv5
6MgVoJuJjAhQmTmmnpI2HPGEEXxIWpiuGGUQ2WFF7NZtuqUe9fWmnr2E0cVQFUSJLzscvuDf5pUk
Zt9rei/6hh5etFTInCJA/pcOomRPYy3ArxEw0qEmiTdNWuZO6iR6bS1k+xCB7FzHQ36iWgwBnlaj
RwM5nKd3Xe/JcRxadWq294mk5I6RivWppIXh5nVbptakBeK73MGnDgVM2UXzMntKRyE6D1FoWELa
FU7ahtFGlFrZ5cA182cZKnHoq8x2edmyKonaXPaL9pSx+j4bnwz4UOCJvPECXAuH30eaxyOomxUV
XJZkP9O9qc6BJZmQo9RulBd7MX7QUxBMutimEcTxQi/5OQbHFsam+kB+3N5LKw8LTmnEy0aAFivK
/dfft0VrpzZN/BBBzJ1GQc12C1mwQI3jTFwNwbfzty3ESDYNZk5ln6pHrXjQ68IiyCW49Is+wOrw
QRccEaXBdDwxDcKPtZUm3JQ+SM7/zVyR1COlwaU3h1eKtKEN0yrZVwVykkln6zTeeKisL+d/hph/
V6kD8DHNMETctbYKRyXgkm5PYuUpJAMbbPLGLyzDFptUHupyMnKi+M1wGLS/jfLGLGX80wZe9ruC
8ox3e7xlsMFwAHOiwM6DwFwmomHSVEdqrvrYKF6cPw7ZXki3BLSWywZbaUGXAc1ADRFQyustAr+P
RqPgqvl9pDFrzBkY1+gbOLenwo/vdSwDkBuxjHcL8K+56idpMpgcEk31madV0G6fTsSGMFutvr+I
yRa/ZWXdQODiVsGAfkAIYXYzp7SDmGkcqr5WZacK0Avi5HK3wVJfac2CbYiKBGrdwGItSi/1oAu9
rDeYUlDWXiOy+qwmDFxHYaSnfIhiV1Mmw6toL+77Us/stNWjB11mxa6S4GPXqzTZ2DB8YvNVBh4W
VQrcwbihZjdGPSUgiXSl6jeuob/DIrFSfvfqXiW7219zGayBfMXO0IAaBB9rQehhkwa6eSP6U+So
gmwVv7XBU8ct3N/yO8KdA29KJMmAEqNEeb01I85EGTNNxFOrSnegYRWWVMumiyJNvb89o4Xl55cT
CIIwrjR0egBsuB7LxI0mqI0q+uL0Btk8PLGcOhoO8pC40wdpPUph+dy4nR7bbXXpyrMheoAWM2MC
5GWXd6Vjgo+Yii5VLGg3xuQzFh/Gyq0Vh0YOiV6rjUzki2px/bFRi1Gxxfk3QL7LP9K32F5pIPvH
aJX4PZhOLIB1zbEnhUfwi4zsd1m9K7ZexzuxHvYdtF4qlMxylaICCxKbpFvSBPTmY9R/DvGfJsSs
vLp9rKs3CSDmPv4sSLnTxofqBA1Xq5TjIy3v0dyyo8L8BXbR7dVfRgeAWRSsO4IrqtHzGCR2fV9D
FVzyRXKnZ4XVj4WVN7ZRR14xvQ7EKsf32yN+Va3mq4c8DpqJWD9+SV6v3tCHuZjgT/zsXJIfRhnZ
WerkKgAr04s5CR+oXZTdOYdFPR5JAmAuQmJY3YN4zl/VZrKjcjhEvSvASj7o9EMx2glkmFq6ETa/
ipvXPxNWF+DbcuAxGKnzk2ZUBe36MVL8vg5M2DxBJK+CkOO+G6vGL5RSsMqCBEABKZ0VGIW2J0qY
A4ved39vL9hKGRa/BIFFVJGjAWI2e0XSusm0kMSKr4vwB49cnfxgYGE0BsyoqMvSByzRsUq8Undv
j7zcHNcD8wvs2z4XGNXlRsESUBOGmM4IVj/L8IS1M/OO0Kcm2nhwrc4UlSWcLhTLcMB4WPo2YGAQ
EeCWWvOjUxFdII0KMv2O+AlKdwRniOVQrbUaU/aEcqN9v1L1UXmFEI0vk7Ma5rhFKmcBCbtW86Fe
bcWZbJnKzz6oIZwoOBBRteOUWJJXl64MN5jfemMVtVumezMo96NyHyeHMExd0xg2ftfyXuE/C9cK
CEsGd/S5XhFY07I8UXrNJ6q0l5tDGYJiPolOXqgeDKhuf++VixXWpxA1AR0Hbi+AklyP1kWi0svq
qPttagXVqQatlxf4ktFLkucxsrLHur8vlEOUjEdd3MgiV1JmyGcjMKBkgu8P8Oj16G2fo8JvdrrP
ZLcHEVcL4CdxStrntPtMq7P+OrjMyodkN3Es+BsQOeOwQaHh99rs0F/9hFlKJkQQdBjiXvdhTSoS
T6KvwBSinnlvsGMCzv3t9V7estcTnh1s2RCnnJBJ9/Hu1ey+hBCXXo6g0RjF1kt99dOiv4GME/ks
aqmzxe1zNkUsU3R/iEp7LF8jdI60ozhZ3VEp2AFliQS4Ad1Jg3vaPt2e5zJpwTy/jT1bVShEJUxg
su6b+i4un4oAJpunfiN4fJ3Q2bcDMEHGMQFTFmyXWfBAB17Nm1ROzgoRsEOqNICaaagHHbhQeZNU
SBNE9EFZJQOSEDNKi/uqEYe3uAzLCsKghAX7QWjiXxVkj96IaUKbCD2C/CHJBjC6umKE4pWJ/xhu
g0IKBHUXR3mwZzQRoBM7pZMByRVgNJ0u7PU/bdfGpQ1ye5HZ8SDWLwYEt9+VaIQC6MTLADgFk75L
5AzZgdpPunZH2xDpjqKUqA+KMbBeNskV/pcykto9ZekvNjVQuALrL78b5ABiW2mtiuia0OGtF9qg
d/JY60DVkMXMht4wLPQKVum5TbWseE/0oQ1g21QQGPv1kmQ16O+p9ggJReNpqPFK+CM2BcQK4LiK
0gWQveNHnfVNbg1ZoOYPE2LdWwv5zclSALA+UTFNK7usg8zRiqSnjtoa8KDqK0ZOkyCH1OpRWmsc
DWtDHdgo9h+aFjVww8069NdaSSrMHZlUJfyVmVDJt4RWLSovLhSQqses6OQXmNOlpzEA2mmjyL9y
8rgBAlSiuJg80EHXoQY3UBNJcEg5Q2PgKUH1MKS/iD583t73PDjPdiTaB/j7oWekASc5O3OZmoEK
GprJmajqGwnYg9HH2kYMWTlb6PpwJyXwl3C0Z7loIItdqAwERacssTtImfd3hjk4dXe5PZfVcTAS
9xeGvNbciITIAQPXPqVnlqDyFUaeER+VAEDjLfLs6qJ9G4gnJd9ygGFAeghnSBCi2EeQv0z1y+2J
bPz9yvyOi0swMseCnk2dfpgCsUyt/WfcHNyR/m8K84Qt1EinYefS8wBanQAzIYvFrTeY0L+5PZeV
bYyBONwQdTtuN329VmGsIN8kFT23Snkap2pfZlJl0TY43B5n5VpETR/pER71mNdc+CaoSnRmA93w
EfaeJglPmVKFpJ52NzKfZT+gLLQxsbWPhNYpf5kgDRHnxEhQ8vIApU7Tl/tn0biDNPd/MwAmgt0M
9KE8f4RIQgf4RtiBwGaeFONxCrceVmtLBkEW7iGjceWe2TZuVTaktR4EfsEkOxAfyTRacZN5rQx1
wBelEraKIiuZIm/xoBIPAj/MzmcDihBUlaUqIjx3y0boiipOG7/W/WvZjQfI+w6V07bPZuEZ46uA
0quSWYHpqVVpJ1suEMttifoPbwhwFjRaErMjVhQdLUCzJz7AHbZcDwA/gtSVbJB8+ISuoys0XL86
HgYaNMJXxvMtUOjKmCuRmsZnjeGlD1XjatrlT+nfKBa9MPdiYWPLrNQgdcQ+dCm/yi/yPJzrRICx
FcWlAS0cu4mynWK+mb/xcIWGUCumd5Me3U94Jtw+e2vDQq4AzxJkNRLgRrMIn+hyUWgweTw3EDdw
APXOvAxZshvIdX8G8iQ/6GY/IDPpowO0nMUXk+ZbZnbLL8pNUFAKBRQHINq5/A/pMlSKmik+l/Fo
gNGpYzOzghxKNdhixy4/K1fg44YVECOBl9js0oQMVJDmXZKfdRH2s9AEtlDps3LDn6b0CEEzkBfd
2yu8NiJ/7IDHgHcHYtx1FO3CODNiIc3PtYT+lTWZVi6fQtMpWrtT4G2vb3zRrfH4n3/buLKaizJV
MZ5iOJkwQdXIlVQX0pkIo0Z6kc63p7fSdoEc5v/Nbw7qCdJyimmM8YhoG+yXBgP69hgBFsfKfQZS
XGB38YFVBY6qYkc+i22ItN3+DUsWG9Is4DYQzpEIAYfDN9i3OWdNKnSAYednXoNWT/X40JFfQXgv
tpesOLbl76b8MGG0+XcQ0Zg33JJZbf+DVoItD6iAFUh1w+xuqrfY5SvfAr8LV6iu8iL8vNCZsFSs
dC0pziIEmRhsxRCrdkOJG46eqvRe33hfLrMoLAP34kGzFEiz+RM3b9tEq6FadI6A3KNnycCtnb2E
5ZawwApYG2mnibcsaO2QIZmrFDZNzcYEHjPnnv1SFCA3gmPvYG9n7o+/lWv+jQOYHF4a9aTHBXD9
x2ojwV6WzyRECtAsoE/CCdNz7JpqDEOFArJyhgS01TXPcRVbcAMqRR3/86TDkkJLHs0xt7Qu2Nhs
y4jJxwYPBvqheAyidHa92XpgaSMSYmxNvFfKX4p0J5PCkoUDyvFycWaqhxfOxqFeXL8gKeG640Im
sJBFO+d6TArgKw1Tap4lKNF3h5QcK8UGS0/eAj+sDgR0MpCg/NqbLywdU+DAgtQ8j9HfwAdzfghr
C/yMqPZun9ll3OBT+jbS7OLJ2jpsYLdlnkuYoRdvUB5V95VmtedaOA2KbY6vUvQzUhWs7L7NwDnY
khpZnBZOd8U/pgF8JtZ0Fii1gubxRCiFcRW1hs+iex4hGDVuCosusk0FTQ50HlBf47rwsnT97aIB
MN4+pP2zQaLksQXlzpEq9Gdvr+dyFMyAM+aAB+Kwstlykr7RwzHMleeYwfDeeAyay+0BeAy9Sohg
q4il+gJ8I/2ac5EVdUzThLQKpIJPIsMLm9ix8eP2GMtA/jUIuPqAm2C5vjbNt0CeA0gAwchJeWbe
QH8qP/POQgw35d9Z8ETpQS0HK6XHPrOBjrZEH8gxq+ZypKZqaahZnzaFfRbnYfaDZsuKuoKYjKmo
PFev2egW0MlIlFOfSh4syG/PffEBUTXTcOBElODBEJw/gRXKBjSlFA2m9ZAhKd9QxLo9wOLNoAJ2
h+Yh6q+g0QLBfr0PoYmG5jmU+i8NeieXukB0rPsBis6RnngG5CttUCOUc2dGW+Jli5PGR8YhgEEn
7ia0pK9HjuQ47CawdC56cTAgZFHdm0//BSvvaxTcRrgOkETPz1kQADyaJJifWkXAwrgwWbcYmk3J
Tmmmg6ZTJ92JLNz9+6pywwcAxvAsAlzpem4y6hYMUJDwgnqMPWmQzZPtMoc2bbQTk98yylm3x1sc
Q8i0otwJFika7tAwmz3KiRSzsWHQeMzVU5M8jepnMP7z+xhj4JrBGQeUEV2B2aYfTRbK8PJMLxrw
MYPcWXTLCWe5F69H4Mfu2zlP2ySpEqlOL51BoTT9kBm5DYVZwjUPz+ikbyzawq0KT2TY3kO6CuQe
QC/M2VdKJD1pG1Whl0b2h9ZmBM85N+zPRD4pueiqyCKCTDgUwM/Uqpc0o5UrrVPU/lCetAj6OIX3
758RJwLwbfwuqJ7OPmMtZW0vIYW6aAGcXxFPweqE4ZAL9Oiv2yMtJJT53FGEgCYiSjgyUDrXa13S
hJUsrrILisgjNKSLsPyj9G1M7DYixR+dAZLsRDqbTrKuN++jNIwafCKD/l4TGVwnDIIOOEDJJP0N
MmVbbRygZe9g9vtmSwGe9xiGFcsutDgO+QgPHGJFk3IIhdiR0s9C9AAUz60xBDXiJRqQavX+7SVa
hl6skAbUOSo1YDnPyzWqEJM+m1IubwvBof8h7bt6WzfCbX8RAXZyXmdYRDXbMuWyXwhX9t756++i
gYtjUYKJnJPsJEiw4yGHU76yytDBBE5ekxe/MQYYAig6Ad0O05JlBFeA6uLDPyx1db4obETPPoPk
IllZVrc+NgIAbXbIFJByLjMh4g1aNlZF5np1298RrhJfgN+oHriibVkwPx8V+E7VqThoBWa2qIWA
isjroQWv4vi0Gz2Fx2oNi0sUlgJSBytPeH3FQz8OSCE0ilBvQMFvkas1njb6ha51Ll8wHcFlUIU9
K6eH0v9qIqvPLZGc+s6JxPCRCwgt28AYa9dvAwbfGt8zJM6EZRIt0EBcM7X7+QgXMc78bLh+ERiK
mLxllYuf+BICgVXvchA59gWr8N7hegt1rBP8bZg3bcasNmOlBMvdCrnQ8brEhqpglpaUy1n6MpAX
tCcQs+aJpSpmkG6S4LuFZYx+B7tiE7+7rQ6wDQnRgyBAJ8LEVB0bmhcmp5kcj8CweOFkq1YOZVHD
vu4j43MzOIZfaQfdqnc1eiHoUKO29vf6vz6NAeOWf8pdP+jXxQmBo6CJOkHp3bTsM5qpnWrybcJb
chR+13I5e23on13LxSup1M9Fsphv5McQPZlvTgR8i2tACD0VkHy9d5Xh2VOAveOt3Hfy7DTmJz68
lzQaek9keAo5iSEuL4hgFnfSu+qI3Dbd84+RZkQ6LEOOAwzUfKYId0GNPNuRd7JuKaohHMZQM4Th
AdYphRnei8TSooYWFR0OuWoDDVpKZ/IlEuPvCb3u9+OmQUkL21AHtQ3q2ZdnbqbUveZVXO/yMTQJ
oKRayXdEhtUb02Q7mA5tWVA1NLQHhcFXx39UtUNZDVSLbP2YBjSI1+p80nxnL6f69xMtsp2hAkh/
DLze7SDLIFh9CUW++5hAab5hBYH8mroffUNG6XavOmrw1j15Aa24e4UHXfOF6wwtZ56+wWI8jIE5
aYaYHjIZl4MBaxLJ28RJiZUDh4IdpLWClRbvVdCD4iDYatDkQU8PBMxFyh2LWigXWR+7kccpzgCo
MaumQTd6YIBW9sLVOT0PBWAKgkkgsECsuPxytQ4XdhTzYhgwoEKHW7Flot5E7O8Fci0IgmHAM565
G3PetgzjxCRKpRwNUdhlJekHOi0xlJ350IttoVRzheWjhjJ60siVPSVtW7FETkIdfdoRUPiuBEKR
clOoFywDAXhkmTfCD8ELtB5cgobTAjtUM6605EBqcIN78LGmA2rmYMJJnvhYFhLB54SOVcdSdawT
WrTTmDGw6HucTIAkhRZgo/1bQrjIs9opCyQGNEH3L8wjqLIHRAdV8O8puY4D5qMXfUxgUXAW4J+X
M9+OVVxIfjCHRMfG6msLVZW+p61Vd2aTPcm7+hNIGQBpVr74jyDixdYAeRkxIYThdLRtoZt4ObCP
uIkfVJTM0oAln5URGnVhdoAJ2qnpy5u22uUl6wBO2cJvGuoDg9FJjDehTOrT4TVPqTabeE9Qdv9O
t5pZbiULiEa9oulBP4hbAAf9rzKmFZR03isJwGIavfT7DO42HlQ1IGF4SFJChQ3/5uk2bBDkZz1m
wfCGiyOs3Gayu8yMEqdRaeevAICuMVFo5UCUBvg8zD5EVObt8CsQVzjw1IKyAfkfeC+l7yxJ+hrl
BwL6QMYbFXQTK5jwPJL2rSy6lYR0PnIW8z4fjzN7HPK8V/wOrMEh5+GD7kq6XddPRXuvN7Zy5pMz
31rpWoPl5mjQzsYJAi0p4I8u33RErScjmZy7CO7BpIDqI/Xau77e+P1xjRr1A5y6fDWcH+j+A/kI
iB/E8S8Hy+K0CYmvQPSTqacaAL/8/JCcGiuBIt3+c99udDbu9tJTozDtELzDMRdQpNWFfWNLXTzG
MjntRTJpPZQ13JI6BqHOYHDvMf2MzZzVG446ldUZFmAcJZXR5DoejIAqDmc6gbVzRuYbKK9I73fK
8aXJWCvu3MGgnZVvUvOgUB7S7aZfmJtp09ovtX2n86b0oT4IOG9s2d96NtlLSJxooNOQ6cawLe0D
WhAH4QRMJvUhF3SfOGgnNvfqNwRwDQc7Cb8B5l27gcLhjZZ2sn/+hhXVYOjHyhAe68yI7jvPKY+n
bF80Zv6kWTlr8Ljch/6mRBQ+bTTKaG9L1ngaapbvva1GU1uwA+twn+t2wL4OvNNYdmF9EaoYOXWw
xBm/Lc0DtNVYGG8GI2oBR2QeU955c9oNdyXtHu90M2BGZpmEqSwwCguo0RenpLAfpZC9hYYFPOMs
1A8dS7GhdUugX04BzqUwi3nb2xts6xPgSaapocwZH8iDvysy6tMHfZuaMf3XWwXtGAiJyMogXWpA
A4N8aTvRkdHQSGlhH+8DIx+oo4boWCFogMj0A5CZp94zPhXWU52WPdu/8e+pvX0ud8fSUJ7uxM7s
6KNvYjunbsYkhzMevG1x1lxYbZk9/ewtXOEm9+CZdk8hQwy3l2PXG3B6Mp12e85hlcIUOzCY3jqh
E1raMaHMbAAkYwHgXDDnoFgjESRhJqNjnmMWm8eeSg5Ps+/P3hDvNp/n/lmRKA22Bhr6jn4aTH8r
02BDqy+1p/ZWpSKdAP08MAoDeR9GHEz6QMDkahK1Ksuzoy+NESc6yhCVpOYjqCxmacTGPrc6JrHn
DrqLTNvGxncrwB9vU1FnKx3Y9HAMLZ4Kp+oc0IS6Kb6vwLrj0cH/bPUUCvo9pag64FkMn2H2N+rn
UaEFZTp+KGaCYy+Bkb1PtqXSY4Z/FcxdSi1EPs9cYm4+PTN/7y0UJGlKZdobYWGSxDxunlnyJdt3
+e7YMrxpmTCNJYYd1qbmFja5F4Qd/LKM+PzlQEgLK3/v7VmzLQ6f9ga0k4J+8hvApzaTZm3tZJvT
E/n0Mxp8h8b44lln7f4tt4pzmxvZNm9oZGCj8XQwBzZuqGRvHS4z4Kugs8BsWXY4itRmyudbzE6g
iJ0A16Lb1qhrRjcJxdR+WDHjnGOC0vddvUvMKqZ045jQEjOIYWrMN8V7cDqM+K6gm5F5mJvvr4DG
NiLt3fnzJb17gsH3Q3CI3oxssKYNj83QJoetivdfCRHmEGB5rM7dxlmdcRZdWtxWIwQ9hFrSO1dA
l3o0cs0UPfbqO3xtkqfRM7R57f095lVuhJsCfASUBUTUj7SlHnkChovoycC9jaw+t+0TQgC/MNTA
7Lzvv0f6yXYWbweEIRhjYLmCuLMs1GRBJxZJ4PeuPhhh+BxKWKWwNdZ6K+82gWq3IGRIRoiIUKGR
cBeOdFJYAOkKniWp6UX4ygDtQYokCoxo2lbFQ13afPG48pg3PgLUQtHIQNMenCl1kbR1MVrlVZwj
aQPjVKpNCaKBYLmlhUQ7/m3QLZUjMG/IGWzhuPHOS15TbjNqb1EAUGOxzcFLk7KuoypoeYFv6Pza
KpkfYDmPvx9wkeqoUdZJqCz0rvTI3ZXbpMYeqiHzi5DZe1FV5zgdSMaglNdh+hqDX0unr6HGOqgO
YHjiF7hkkIm7vP3VMInTvBZh2mU3n6DjBUdRc+rcwp+lGWySw3BW7Mkcab+Ghb0Rz2FoYKzBIEGr
Blno5dBSrEIlS0PiCUsq7GS95boJJMh4ulNTRUbq0OakMYpUGyXkpWVY0iapBLBrR71VTa8Vm2/g
L4SPv9eMdB184bEQeUGcR4Fz5g9L51eYyU8xlwt9PLiJCAVyJrQoM24TiQ4tmscBUENwmIQkVGzM
JIRIP0XTB2ThS+kBVrNF8qK8kQSXklK+J2j6ZFQcn8mUm3V1yKVvgNIYWNCh+A5GSwzixIBmIYOQ
7Vg7EXJqdSVsvXEi4F1Qw0OjASHz8l1yJeK1XooGt0hYpH51j1keUOktfpTOf8/a7Y/5PyMtz55S
E/xKFDFS5BCZoSoe+O/jsI1FxuPr/QsDO5pY0a+ceNKt/QP80dxfh7rIlTCOjnZ2jLBxQLuGxtBp
oepojmYFaenHcDvtB0I7B7bSMlNexMBJAtsrEM8pcDqh7bBBHlEzEQL/wPoO/YFvoSGBjzwBFu7o
vs1tkWF26jHRjbbYkDVg3HWlAIt+ZhwJ4CXCWG4ReDdcXKRjJ/eu3HkJqto4ioa5I8pNSGf+/jy3
1vTvoRbnYD96cAxsUbzibekFIKJSMzTEQFwKCW5rkldGu66V4VBB22f2hAXNFlySy51dlX0tcRLe
LIG85dQwQQ6MBNoggd1OAHcbRZaYyeeQHqBEyNrWaMx+eomADu3j+yjbSvKBQNLDS2i2DWtH8X0K
fHUFGy0YI/1riZvkO09FifKjCV7q4kCCzyneSNlmjK0gvpd9WDH3tPKUfS/f8fUxGjZesoIyvNaI
m98RDSdAOua+yJULUaJUJa+jSDWepYA2nKNuuRAmBgzkCJV/ye/hAxe+Nk/NdzmCOYL82CLuBKX8
IywBMlataUFf1/F+Hggq5/B4QlF4eddVqpoSiNZjrxucYnoajxS8o4PoCBoi3Mch2GQlLbbwIYD2
YokYHF48Iau2fmRpay2jW9kcZge647h+UatYFhXVqeU1ucTDDJWhvw3trroHpKqsWGOqbv6gWLDc
kMVuZeHdHnbu3KICB6uen+Pi19kN/Vepq2Os8zje1P6D1jxGn6kv2VJqZh1UefZKgD4nk5XCWWvM
3DpqZ+eS/z/0ooyqF1lYySPWQ0+OXItWLh1Ggyi7sTCENVLqNa5n/tZAaCDOg70Sjt3LDRa3AEJO
c80WF7cUsSFmzZ082k26Hce9lp8B3vv7ALl1zgJWD+MRBJbQApQuBxwDPva6uSTbKJ/QgzgX/7KJ
dWfSlCsh261DEQpOWDFAS8HkezGNvdDUEiqMo9vwnWTGvFcZXQi50q7oyco7CXMIvgy+VBnXPNSz
EYQtBSUVdQxrUqSD2+Y7efqXeLgWjBGm8abuGTF/r0LIOXZmCIzBy/bfE3prbLR30VZFfwmNzkXw
w1eC1OIbYrcGJ2mWjcRN+fcI8/WxfDs0+nG1AF+A2VxcL34eF3I0wLki68GIbHumIOv21Q0UNlYm
8kYJCT0ymAGrECQQgR9cfDShryvJA0nRVW2Fp94W9E9ARx8nA3uNUPIOx1so4bNinxGkJLR58z8y
oGFqKpeH7ilaowreCEYun2cxuVwzNXwyIRjJY6J0yL1K4gitAm8VvkDSWgsaWrOVUJYuGTv9OHPo
Q8r3rRhST4YdH+3lFM4Bf3+PW08lQx8czHBgwcHKWuwhZeSB0+6q0VWg2WINcvZWdor2JMelTJV6
HGxgv/YJL7Tw7a09q+PTypaLQt54fbwmiXnjtgBP4tfDzOvz10kJJdew80t9QOIRESfJGITdO5l1
VquAGWV5r9rIwLhKWPGUGvBUiC1FR5ePKWvK5sJ1bHL5JIuSdgssDroGGkK40uD28sByydbyjRwz
1eCH7SFCN3U8ar4TNruEiTbPxndNWrs5ro/vy6dYLGF4S/RlLBDMh0gR7ItCQfvODJ1aYyOqJmlM
5eleIM8t+Yw6Sw1PsJ0GCL1sHlKlXSHw/Wz+y62LhwESFxk24jIkZpcfh+vHuIVAAKYEhUIN5U+y
0R617F9DICcLhWFLSayuszkrjcGph6yOJem0Es+SsOUiKqXPCDeC2kIDlp92WoHyZHNoYqeomL9y
XN+YNqDAkFkA0gyN5x/07a9lFAvSqFTjMLqt+JBxNU3IUa4E2jabzIclc7HCJ7qxVi6GW3ylsvaR
EkYYTsLEcLpG5eyhnbuqQo4y5rNHWlaET3/v2+uTGnoh//OKy2AWQMuUJHE/uoFfAfcRGNUYbP5v
QyyScBla4qOYYIi0DVlWvaOD8r8YAHkGAkPAEvG5LhcU0fLab+fPpMeoySJXqvOVDXR9b2OWfo2w
WLKJpLcSQIGjG4r/ODE2kPPSEGXRv9/jOgy5HGVxVtRcW/jaPFEKrFH1Ftm1h9AnI4wkH0q9sg3X
XmmRNHmcOORRKIwuP8HqSfroOwWcWW/lmr65vH5N3GJJ14mSqWXCjy6CIuSlPsq0qvj+97TdHGOG
Sc9wPJwqi88vh2mLzhbexENmrEufQbvWJL45V79GWHx+9GJLJdLwFqR6UcrnLDNXjctvHjV4/JkO
A3OVZWQIr1IFHuzh5Iri+CFGodGSgflD/dmWfGMKaErXXj+ufJ2b7wV0DdSCoAQAhePLjSOXEJQD
Z2Ryq/LgxcequRe4NcnHtTEWK6DNGyHM62RyI/09bztKxC23ysJbG2QREskk8RKeRJObADwrSU5X
CGYJWvTfC+3mN5pVqQA7QDK0/Eb6xHFDy1cTxGkeZP+xz8o9X5w9BbyeDreCt0ZYurmw0ZdF4Wd2
hFqKQjRy7wfpmGE88SvnTpXs/v0+az9/ntVf15sf9jJXdDk+Tfov1s8qt0IOufXzYcqAzApahTxZ
Vl+rSATvvlEnV1PzFymoXkj+n6V3wboExQY8EKAGNDSvL1+hj7tpKqG96aKCSsnotMpTPhp/T9ON
vBuDyEgNYfEGMNEyDOC1KBXzFgdMH4GBzXoCEXW48BLUAeVeLj2q8YWOcD/XgTBI+2SMbHUkBGoh
goau6tDJHoVKQGKVST6tkSeuLw2QW9G4R4sbeFqUmy9nAMJlTdKKGdyfWpZ4rw2txjuUvQJphYZ5
YxbmgfD+6PaAUbvM6caChFLB5wiGUoMHUw9y2MomGfYJeZRKQz6Usp01wItRdLRWPsD19sbQ4NxI
IEfCC2yJ0e2jpOdiHIhulIDyCf++DgqCii12jozGorANDUndec3LmZvuoRXc6ysBxjXNCtTT3w+w
mOQphYMFRBUHVw4dnQdsK2atLX5UTy3wJ0ARlnSwt+LnsJtMJXiBytvKBMzL+DJkvhh/WXBCfpvA
Oxn5TGW0mjFCO/EE+FrlmR2KXk/kUAe03eRr58/1eYdRNaBDUYeB3tlyaSUDEsVeTEYX4kyJYpa5
qSB9iJyo2KVr/ne3lrEG3CFQGjMUVZ7Pkl9nET48l3u9PLqlZIeNzXnm6PDPpFkpbN6oioD7MMPX
YOAMjdElol6LYr8CZY13vYcRWVA692e979RAnTDI33qP+pOBLAPQPLId5ZUA/8ZLqhDVVlHTmuk7
y6IF13It4IgYPBktQpP+qHpv/E77z3pO8F8CFQ966wiGQBRfzCXaBmlVJhrvVshxBXM8hcNDI775
HOMrm6xxHa8h/fNwYAphQtFhwye8/HRlwYtVD41Tt2U9vLM2xX2RsqIElJYYQbobJrNDvRoWfga2
qFjgs0qRma813G4sVkjiQrtg5p/i0y62qNYI/DhgubpVu+3tULQaSOTaerzXtRWQ+o1ShwYpRzRd
geX/oZJdvnDOpXUOQ3nRVRqTr57iyNYGGnCsAooVeEi4cBqiUQzu34fAdcULymAIAoBRnPtdy2jA
lzNAE8NKcokAOXszB0ik5x/LNcTsjeorMMAoa0OCF2QhNJ4u3w7eIMT3uol3R6+ezARH36sfN0VA
o4IntJ9CcZ/rZNyEBJ5K8B4Rj3U9Viu3zfWJj4dAXAqqNlQVEGxdPkSVwCyF40TehRVjlMx9alPP
n/+e0HkbXB6qOi4yHHDYjxDWWIpPaBDE4fO6FN0hdqFhR8NWXrm4bo4AmCxQBOgSXLGO41wMlawt
RJjRg0+JW1Kp11CyNyYKfVyQkFATnPs0i8jX10VfbitRciUZoIRu0wFstZr/3FjxiC9moOzci5w7
2pefI1L4Zhr5VHalyonIpu1Vxu/jmkUn4GjUfTuyFnqHa/H29XEJQTTkhXChmgNufnGwCK088Amk
J9yxM7LACJPdsJOdUFkpgcxTtFgHF8Ms1lrUyKnfwi0Qzd12MkkL8AR0oN+aYUaerWziG8UvCJ9B
/R4OOQAlyMtaBVeDvZP3HnElQ6KZne3TwZjsifln7q5xumfFrs8R1JIVqikH+F6qGYQxmd+y1plO
xb+EVg18/Fxfsb2vv7fD9QEKbXFIjSK2mzVx5cU35pvBT/Mg8NypBLh232ipk8tAw0I3oE0SS1ON
v8e73hwYD9V09HfAjsEmvFxTKfCh8VQRz5UBno5UJNYrZ8j1d4WsBE4wgHhkngeb6HIA2YPEdlfz
shtTgBUz9EGYolGoesfqnbrGo7teqxhsVu3goRuioz13OVg1StD+AQTFjYMHMd13rTFyTOHoylq9
5ttjS/weZ57VX3FS2uS52HmK7DYwISru9O8uPUNejg6ZWbvjrtW3q4Io1xfP5ZCLm5XoY5fViH7d
8PulTp5ybtvqK1fqjbWAwAE3G3itgOv+nD+/3srnywKOSpLiyioUaBVI5/Sbv1fbjdUNuj5Y5nP6
Arbf4pzkoYrfwLtOcUEj0Mtj6m2ntyCxibEmKX0jwiS4uXBa4uICPG4pKIpkTxE9EOXcERi9t7Sw
RLfb8AHz0zcZiDyV5hF9HEtbCu2/X/EG2uly5MXa0KPeV5NAUdziA4qOlSuLjoq7s4VTQQYI6Kv+
SgjjvR2E1wngjI/9SppyLZiLPYv0GJED8iVER4tJrnNNH0hfc64O2/MBYEzN1d8rzq7CeyWnnlBs
e+k1nzSKZlWaW3H7AHOTkAw05CGBKwLZflCiikaYpmRby5s42gOjkmZ3nc66wYGtDiggbsUdg8mE
Y3zyBS20lTmc9+nlZXDxCvLiVBqLfGwKteJcgJy/pcYR4SWYOi05oLpTPHAOKqRd664MOv/QvwZd
HB5JkGpBQjBo1uLAf4wT3vDvVemE7npeVrTgTmK2xje4sSF+f6tl5aSEERPcJArOVURW1panM+DF
SfvV7cBuM6WvsnLaD49+aAqdZBobJcybVl57vlEuXhvrBDEmOtRg+aB0vzigFT4fVNUTPbd8IiHV
If7QvfOseS9ToyKPHN/Sdb3+q6me1yY4LYiVYKqK8PLy/ByhMM95LZZonWyU5nngod246x99gQKh
1u855+93vLoWkBSh9Y7MREVfApLel8OlPMSWicp5SBXQaXsqsh2n4zY/krUldGMuCUqECC3wNyh6
zxWEXydorpewMMpizi3hBXyMyFb1TJENOlzEPxoGXbCi/8+p9Pxuc+oH7jtuiCVGSBDyuO1KhXMT
32yLp1zd8f4dBH0CYrXE1hOmDsfwFWXsvrPrNX7t1Y0xD46/gC+DlBOAWJfvm0XQC4GFI+fmwl0H
fCufZytHwXUTGT8eqo6gw4A9iCrmYqkIhecPY9sGZ1E/4vpjaeRI8UPBvagyjBwyi2OpCeNw5vlP
mfSq76SJ4WXHYquIOwWi5sRbOeCvg8f5hRUsXYTiCPl/ms2/PrJIhCoPPS04T9xD0DhD+SD352F4
rnGpgMObM7F8EkFjleqXTgTyGG5nE52eov5N01gHVCDEP+FqR4vki+tZCNfUKbd69YCGc9cjfV2t
W12FDvMDz76pSOZgr7AU+fK1wgNbrvPPcJjzDMFKXmSNaRQCz1OLeinTJVii2KXPRhw5MEHxv//e
fj8l+cURAw0WkMlmIAzanIugVmt6SFKVSnCGNCwt7uFd1hgBmLVO/wY1uf5takBzqZ+m4iCUr01R
UAD5EHq/5zlYdhTSCIZipTLNLL1hQH2DDiObOfc2ncpzShgA1Lx6QpAcmtBM4BUTbGQAQgXb2xOd
ESinOOpzMbHpGDqtByUKWDgb+TZQLS+xwk8Pd5vbHMC1QHKdUolDldgI3nrfiLzPvyfiGocAMTfM
vwhAMmSvwbC73C+pGMiQpZGxmKcD6l4h4Kr3LVB0SuVvSuBUDiHAjAnNH3WwGbiN4j2CBdudGpW1
a+Cga0DN/CwA7QDMRxAkLaGhIzrC2TRG4blBWlE4o2Akb5jK8kuJrDEeaBG7lc9EAUi/7Xwqg2kd
zU7ntPBDU0wsDiozLItNoXvu13oWN3Y9SI/4A4sWRzZixcVEFVEJSH0angOHe4E6vndfRxv+G4bq
/tFDtRUZEcC43Mf0lcb/Iv4A4Cz3AJ7ISvJyHcxhkmZ4Kbrzs8jxUiQmHwa1avoqPCfjPXnEOlX2
6RlhZDs+cDORfbJA20FwNxm8bpePWrdyvF+TIPAAcFadmQX8LGq7mIgQzjaVEHDRGf67Q8cgyZ9r
LP+qvefc5MZdX2aQ+elo1R5xeXLVacit0jd7nebv/l2sHDwON55VR3fRqamYcv/3gp4vzsuNffl0
i/O/GoJ6kuanQxMGBAI4Q/A5zjoQCvKTB3BoY/w93nULADwXuCBK4LyoKEks7QLLampHaGun50jc
F4GhvvGe2UZGye/yg+dZ2Muhy1cbQaLBOY/YVFJ/jTg5v9PinZEyI6eFYzEq8ldLUy2awYvi7Jzx
3wTHPNLLlZe8in4hJoePjYoLrnPIlCxmVfDCKFb9Kjt3utM+DDvJanZki5Dcrza5Ie+4dmWVzXfo
8pUgw4HOHWC94GEvzmdorjScJAX52au+AZodmqcu/68sAbwT3EB/BKDRYCeLd/JI6otN1+RnXDlw
KhcnmkWuXJvCE7cG4Liuky3GWoQMRVdGiTLV+Vn76CFtAPLaLgj2cfTENXfqS90y2HQmufn3V/vJ
SZaTiBYNqt4Q8hAgIHF5ZEVtKWUk1IpzAArehHsGNm2Z03FW0bFA2ne1kcYmfy99lxBBQhjfxFDx
2HAPPtlzyr8QZiOiQEtIbuZUhUh5BEUBlmQbTYOGxlNbOxPMbmqnC0Gn3I64wOBRNiKciFjePnpr
jlrXKwLFUhy98yJE1LU04yvgIxSEfV+eg9BQlH95dpBb6+8Juz47MAQYZKj7AtB5ZTGXZLXHeWQq
z37d0GF4rMB7DE88fHxGJ3tQT3+Pdt0fgXotdpU6S9rMen6LRQFyhDTyfF2eJQ+sHwq9984JKjto
j+CsGtVJOClmQUkcIyz5VEubW9kAt16XzAEY9gC6a8sNUNQd1MP7pjwrk1F4tB90Ox4kIyHwsn4L
G6bUa8Qv5TrLwiujUYvcB5obqOFfrsiESI1XtmN57gxpsHJk9xlUAwXR1L/LpxaFVfByzYxjHm8k
mSmEVguFAZlNp0SE1/IOskezFtRbGdHGFAE0j8DtjFmlwzOOVQmbfFbfD19ZwQaIz7VOUbyDt9RO
B9AAqnSjvos167gNWlAFwrn7fKWWdM3LQewNlCsSSTTxUBOfX/9XHC4MYqhPnQJCq0R5cFqS6jlK
mV9aVTwyqYc2g81DLiWw4tdROQ2yIfeP0peGuodi9BHLCK0ngBpNkm4iuInUOpUrB63cSTR4RO8i
i7QNxN0DbdcKRk4s/EelWbtNfnDLl8fG5Vsszl6hTAqIa6rVGVoDITG06VHSDpCtJtO+/p7eUYVG
Eu7Z2VeeUP910p0osgTN9kam6Zs6guP6VuTt0RhVI2o2fWaT6T7h9zIHdT6r8lhwUqS7/F77F54k
aL5Iz34fIFCg0Wj6d/JH45lavk/gQPA8cLvKhsy4Sh40xMFfZWTDX50Ln2Ji1/FdLFgTt/FiS1RY
dcyRphTHMSog0VUyyENNNqqeAX5KsOXAx1QZTLOrfV2iN2cJHRv7++Ad2kUlEZGJ4td9jxpjsKbX
eV2ZxaIAg2C+oGdDoWU1Y6xyKa45rTrzoIVn9TfMjKj6mJ0UG88I6s5KMngjQLwYb8lJkzJeTbEO
q7P4ED/5u045Ta/yoddZXUOC8XUaHZzruQGP0lxBfiE+/n2s/fR8lstHncFQ6PzOiKhFaUNJxKxP
U7wv2ZVv6kPNhl1mVJMlqogJdxBiAp0TOgsOmLPtN/9cgDJklEjUj80nHzHyoW3SNKUKxAjyzoRD
nUeBsCUlA22LwB4DcxbfQf9JsPtp77HGSI3u6Iu0fY8eOiwI8My9NcXm697n/A2hAQODN2BqIN67
2Nj9mJBUC+szLImCAZfit5oTpmfJphX3PF8yaK4cK+0/x7IYFXcDIn24wCPivxxV57tUCRWvOguy
CVpY+zQM4PT/C3Z+96iuITKv69PzO+qzDKSOUPbKSaKURRQ5uag+B8i56q+gES21OVT5M0qtcrGZ
og+lg14jYBj+FpzBLFmjblxVHhcPMNfMfp2eMCENej6P67McO4kwq1JACCKG2/RuVUYMP+lqif56
1cUSRbNEGlMZr8rHjgAR7Agq38PK9X4jYcQNh7QaoQR6P1f7QM1U3lMb/2fNRPVrqbiJslHu0hgd
Ue2sjruytbnC0kYKAAay7xIyY4HZDK8DmnmjzYcrwN4bmcr8QBqiQTwOynOL26nU/WTsVMyvhgOv
DY6DBVsFAXcMSBAJPFsKxkFLSgcApQIP+z4BWz3ZZgr7+3y49ZURlKKVCC1VxB2LoLT1GrUolQZf
WUZHurS84GnKP7x6i4LHf7ZzwopCz00DVgklXXmZGJVFHMPIN2jOEcS9P3DscyihIElGgQullb/f
60aMj8FQFUSXCh7FqAteLt9Aq7shn8rmLPU7XXjRv7lOBOrcElAl921JgdCpb5Z1vBXjlWTpViR5
MfRi5whqkRYhZE7P1YfwHksSk0ZDhkRVo1OYf7OatrKRP6qKPRxrGVj7MIZ92U5fC9FvHiG/p2Cx
rzoZ7ki8UDdnD3otvRGLh5JD2SZCie2hgW98yyBxzwtM6zaaS7qVlXXzpiXQ5f2RHceRufgCRJq8
nGva5tzCgzYtdoVsyiXzhkPRKGZFIlYLdIT0i6e6/4+zK+1tHFe2v0iA9uWrdluyncVJJ/1FSHc6
2vddv/4dZu59Y9N6FvphMIMeNOASySJZrDp1zsbak1+mD5RLy9QCzAUaV1pUEl+SFnxYRLtMyY0c
BKYsUr9/0tZcuo+i/p3Pz23v8dounH8AKTe9b3wGMXPzGUhmisgDCAB9UNdUlMa9UJc414b053wY
QGVgTyp5WMzjvrCWD6b0UnGnREb8xp1UqOtVWxEwuZJuvgCFe7wpgP7CxrveBLycxgLf5u0L9wZU
4MOI93THgzCLtdjYS6xCdILWQaGvnezZC/TGCTLw1CR/OgRo+6bRWTN+Y5zpANk5aTKU2EHNZ/jr
plUcCwRd8N+PJEfUxUVTBTWvJRKmCaLMM/qV0SCUe3WFZHhobHJNrLoGiEUJOTxchOYM6ZUijSTA
O14gFGaUiDuj4FgkZqJsxF1r5yqgdgA9g82cKBleDyorskGp+qF9UffcaQwz8O9ZhZH0p2wL2EdO
6Js1vrBEhSXcMlZaFsFSVwDvMxaMZIdt/WPDl4mv3rNC+XIoJNwgAqfxglfpC/NL/kpqtxhtXvDl
QmfLXXRoA/O+zZUUAzDEILpEl5kEqWzq/OjHOBSVQQLQpousBBs0rd4l4e/XCUtEaIXBDk10UK/X
SWukfMwTpn3Jxh+xAvah4RGso6DzExCfj8P0/xnThTlqscY4yuqFCdqXuvjTQ1awVH9Vabxx8q5O
HPCkuPvw1EFH3PWYEAMlSydjTL1mpEDNghogS/8a0o8tC/0pHGssMJa4z6+NVNzUM3OS9C9hANI/
SZ86YKS22CnWrlLkGzWkgAhM9qb2rKSL1hdi0b8o3FMsG2XmMeMe8ikmWttDETRaaFVhWjsHP68w
7pc33pGN2H6V543kzMomAyIYvRGQnwXckU4rB0KtDilb9i8T0sULd+jQu3vf21cuC8JSQCpxaJAC
avV6PudFbKt86fsXARRiuCS7ygt6N2sfxMC+b4k+mpARAeEHMmsACOJ9QZP2DlkflFnC92dwyfFj
vq9G9hAlGnjtu8cE4lTpFtaGnrx/DALiRQolkOCiXEWOWT7pGrU/Mzxe2oNyHsR2Y1+tmiBgAdJ6
gEI37fLskhWpFg8g+0B2lI8AU/jLTfU9CNBMEZIikqimgilZi5gijxtQaS2yzWgPtZDqoOHeGMd3
lvHynCVmQG0AIWskrcBaQpnhFrVdcK8MZ6RBYlcWTbXWwcjHWCnnRazL+ny563+VXmttRsz0sQHT
kJMjqQI00RC1t2sP7NksURsNnEMyMiOxNR9K1iiTY/+Uis9Sexb73cAfZP5BArvmsQH/2X23pDfA
t3kUP8GCgCML6FXKvFZFdVLW0zmOI6NGL0OvviBX1Ipof96IzAQBv0XNMgB6aNlSCTQc3ATXtlR0
VI1h2MMWaqtNADW0R3GAOI2uQUOaFKiQm1KG3AThPGJHJxfBfdV9Bq0lC40+Nz+idp9WryPo34AZ
E7yUc8oChGJ61Rkytweu4Jnr9nKJhkAeMDZx4zC6iaz/map/P59aKakJRqZRMFWdsuNnRJQ68nHh
U6p9ZamuCWiANrKNnog1x8SUASUA5lEgpelTI47EII2iYTqnqtm1LmjMeq/yhj0vWtWPknueM6PX
dkN6lN57VGHv+8a6dUBxEcfiJgBW4HrBkmbqFHbpwJLRPIkQJGhaL5oDULMreoDyssDpfOUWhEK2
2jGJBTK1cnzl1C2Fx9tjBkoxeK8jIwN2ZaAVrj8DzYYa4saJBRd7yhgVD2bxLJ2LjUOAjlFRyUXV
EAgAZK1xIdApQyZMhUphVPacLLZo5VFlxlOLzoWn+5N6s+G+zRAtdYhTkSfy9WAGZWABNNHYs+SH
06FpASTgBF36hh0s1n1bN2nQ7zGhOQsAbYhxoE59bWzu5QmRD4xx1bnmXKV2W7TnCrmBHvoY/Abd
UrmRuBhtXh2Svv+I6/YDmHIjmZ3N3onV+UV1GPREpJpJp0SFJS1KjnzLBJaAcMqcJTmAuTsVNkd9
c9ViilEFRss7qBRwuFJTvEi1iARwzJ2hC4UuxPmxOIuFoTJP+RNPst8RIqZmNsP+tCjovX5toXM3
lqMHfs/787/6IdAlRZCLt4j4jSK4eGMNWZr1S4rmnzn3tJ6xgSQCw0jS/U6aB37cqtytTTAmF0yQ
aGvCdqGGnQstr4UQTzhn07FvXxuvBpgHvMz3x3TT6kh8CluE9ImBAAt/vPapYkStf0pb7qy0VvuS
A8mayY0hIK2QgGWKh2o8j+v6cVjec6XYaw8b5skori6Rb/PfFzaQyri5rs2DNi1ET0zDnYUIRKZA
TzRuE2UoIj1qw89pzHU8aSdICXYS5LJSUwDHYE66BO5/BgkIbr4CcHYe2woCc3SRSwG8Lo3EiTvz
sl2C6XVEevqjeuVTexhfYtxh981959Zpe0C6YPeguwlJQypAaXpJbauU485yeUw5l+i/g+AuGI5L
ZHYjADaL5ArQJA5sLTDb6iV5RTCqy6kzyWe0esuhL0vGVMR6slhgU0fvRN78QsEt25XTYYG89Zxb
VbkxSTfnNnL2ePNr2IRIp+MYul6qelQaoaoXEafPUBkETmigY6za2GQ3dQk4AUR50QOOVnC0KtFY
nKYFU8OiKsu5amtdmn8k3TOajGtRcn5MWWywhDey2HKAVasgjuLRsIINh5rI9eAysasGvh5wXUhf
4QdovwbVURY7mz7nzy5oDSXams6b5CpibLgbgbfgDkQ7KBVup/mQKcICj64WFAYzwdaW1zbCWYb0
dVgY1dA84+nciqDMf4n4jffLyoCvrVMDrrq6n+qBA5HgYC5I3tRoJg7KWK/EXdWJhqy4Tcp7gPbc
d/2bjP33qMHICTQ0Om9YumETHeO9Oqslwq7ZzoY9o7T6Ui4uhxqnmB6j+avR7CQEDG3yJKlFJVN5
wtvV6aAcMHx2/cZOXF8EoDZJDYwATqkgVgxDXkm1BgQ9v0EnuzSP9eKWzM/hSx5Q9H0GrWfvTluH
3u1Fgrm/MEp22sVFEouAEXAiQk8GfBcq11og8homv1bQ55K48/zGdADs7NRy/FWac3IaOeBIwUm4
FB+zeOiKl401oTOc32ty8T3UzmbrYYzh/RNph5oLT0k5XSstuUDx5DHkHmadT0pzMw68wUb+YxZw
ERSR8SakSxlLNpY1N4zTmd1DmEgRn5R2ckIebWHVz0R9FxS7lvNjAp0I5llDfn8qD1W7S5edMBzA
R5bXDxM36l10FmZHFk9qXG+ceLeXE1mnfz+QWqcBihNsy+KFk4zCW6UxELjoI48p+GVjN94U1uip
oFZAgUoKA/z1dA7RYxs8K5By4PgOleO0shn5rCD5P5sCAktMQb5vaoMPDkz7lHCPTfbMQRgwfN/w
Cf7mSpQIcxVJHeKiQlr52keleKlUIeSmswYJkMkq8gqteWIqfmizutiFVP/pkIk5NVIdWCw3eQxI
Y0B+Jn6MmZpvvNVubx7yLST1DjfBA4Y6KRONmYqkBcVelhZYbakQQeoqZxtnwdquvLRCnYjIaWex
kGHE0lsyOgPUZTmdFfBw/2DGt43ZXfOsC1t03VJOGiFnwBhyThmfyd/V/M8S/JR/8oUfC0aI4mWU
usmxnJ75+Yg4VtoY6koAghlFGwqHcBZ9BXRMPeAv5Vbip7PKvmfqqWNrvSwGq0xcdKaMiafI4Inm
4lOfdmZTvsvdxwxNqKXYsQg8VJRcoj9glZZzW5y8rkKVd3laCidtpaPKBG6rjkbFPLRdDf0Qbj+K
I4Qn7s/g7bsLAwBkBw8PAKyRs7p2z2rWpFTiGdCSArAhmlVZJ5YK0DfQwlWXAC4xQ+9omZuNieNX
t8WFXfL3F0f3VIedLKbydG6hhRAMZoz8vVQJhhg8KJmRimD5Z35wlRMOB7zkxxD6z4DMQxl4lMxI
fsvTEqTF6EfA9i28Lequ25wGQgoF7WjILSAFdaP3lqnYgMsABr5GhC5F/JlVRykzMyR2kx20S5WR
0Zt9AAre+4vBr10ghEwUqT00aOMTrmclY8RRSkKshhQNdiIDlCOrnhzMeqVCFkADHCDMQCEJWmev
QcMvd6iqc9KaHKgnFtSu80XwlNAu5Ie5RCZ1M6Rc+Txka0Xw6ZKkLXL61583yGMB9C1yp810RKVC
r+InPjImlI3TAQIV8zkER+DsS7v707Lio5BBRMkSIBQcWnTKNlPqIlNbZjgv7GvLlc4iO21Z21OR
W8K4sQTkcLp+UaC7AMQUSDuisRR9pddD1LRcHUMRIgXiBJLsSB/GV6SgZd4fVA+QQvHp/tDWwke8
XghmFSUMxMtU3DSITAGVWgEKBaCwfZ6mkLcq2LXhJWDeQPZIwPAfYyzmMx+Oyj4riq0AeuW8VsHB
CSJbfAQEbKkhV2KW8U2sDecnFST/fS/qbOmUzGe2QLhqS1znWy6WnmAZFBHQZSAtJTSyNEMNBblr
GYTE8lwcF1FinjKlA31KnYaoGEI+dD/18HihIrmIDjpmBbo4ilnrrXheeJ9Z1PoPIwuzMQd9jswn
gIO9kqhGj0jc62P1JeUjwVR4AEIXJZXdIaigFwCSRBOVo84SGvUDOhSVw/QRZzNjFlvi3Il6jzSw
LbKzVOttL+C8kYR6+fvDFrSz6AYA9RSai0Rqe08RW4dxno7nISt+SHz3KDK/lPFxqI+t8LLhWCsH
rIpXMaHkRsrnxrEytQMwLSrHsxhYmrhLymCnIRNZROiaHb+GrDTbPP8xt6ORK4w+L5m+8QG3eRck
J9Gmj5AM2whNIdc7qRr6cFGYGokG0Q6AH+4h7MvjfqzQTjYuXrPsinifM8BDiL/Z/rns0TBVy+CI
fiuScOOlsObiUO9GqkkCsSCgRdffIhWLNIhSBWhg8LPuf8/aCWoDjawr5bEsNga+doKg1I53mYie
DxQkr23NCoq4UdGPZ75Lfi0g80oVWeeW+CT/HpgK2qxGz2/Bt1YX+8ImNdegJ+Ir9PiD+jpgfkOQ
KwmcssIVGu7LrHWYBYDbfrJjyDMExWLyEADfWOyVOAwDxhTDr8Fo8J1xvbjOl6rr+ozrIEIJ9cZk
V/e+lB3S/sQeuM6KwWALKamm8rgER+hiFodlq41idYUvPoDaWk2f1+JMvA0NPpaU5fokFXbwAKY1
p4/To1KIG6Hn1ojJB12MGFe4nCQyljmZuePEtbs613ypl7d6utbu3MuZpaJpBhiKUkswszPTulwK
4u0aF6+8i4GeKhQ0Ds6Lrg6RnUh6Ljn3l3V9UkGxgNsXqSqaUYcJGpUZWoxRyd9r1u3S50KBKsyT
AKD6RkC4FnKBlw+JDIFYwwvlej7jKARCnm3G81j8GeODHClGQMS40YfiZ61eBvZX2X3dH99a1oKQ
AUIIBOMjPeXXRoeyK9huwL4BG82sjpZgS6KTQU6qNxgIZUiu2nc7UPdGf+4b/k5x39yCF4apa7+q
NTUrpRH7Zdlx0VMcTC8Lm+qkm7TB0RTJFRRDEp2NQZ0Rehl6T0cg1VRXQ7w1QtByiatdIp6j+qFm
n3lIlE68A/zcFCDPwkPyW3TV4fX+N6+e5xefTIUJbT12U19iruQB+VEVnVHh6HbMVml7bWpQmyAd
p2hMJ7Lz12sSTWPZL0KLZIF2kOzIAr+B0IJ17TWQHDQvZhDOCLEB8sfsV/uiNWcG1KpA9+mlFjzw
zAFvPbk8oH9m3xzl/mFanFFwJ7wE78/GytZAbz5qGDjgwctG07KhPS3iKobMhpMv+yl4lIRdHUPn
RjzV0had/LoxgBcBDcIFxlJnTRAvU8rkEvYh2pALNxSghgaxt/Q3C1WPYtgitNgw9x2zXhxtySRJ
1VKzSKhmrVGzsjUXH+E+dCS0N2dQmbw/k2uZTEJz8N/R0YGCWAldWgwiLszkOYAYGK+0DrRTdwUA
DY3YmW13gjSf0u1UOFswsYDYo9SpNKcmaPZ83B0gq7qxumthOb4JkruoMQP4QBcypGLgIfiNb5LZ
8kFTggoZ1QyKuUPHK4YKNvJ3SC5DFzRU9gALgkNYArJzI2hZefbgBQIP+wZCsHTLMxCzvRYJWPWq
foz4J9YYAwhShhDZ4zceWGvn4JUp6vZM6qnUGkGGg9XKqS7c7q0mbERx67PMPv7dSGYCBDb6Lbaq
y+TQoM5B8spC2phcmDj9rze7kAZB03CQ7QAThaoz2ijq2pRsEUXeVuzRenVphor/2qmokplI07Cz
q8azPbQeVB+rRu/fw95p+lPvQWsngxzg3JtN8cFtTfDqWooialSo+QC4QN1uYTDn/awAzsJnxwnM
mFAcYmc0NplZ8wbddoQSeis+1W9di16uBWLlR61/AuokeL+/2aitDZYulNhVCFOgPKfiUUDNN9i6
lE6LRt5XTgXOkkhHbDa+lZWJ1vj7lqjr4sYSdYxP3BKymTDwIAU76bW6GzIz2ITk3RiR0BpJWmBI
yyAKatS0zkvYsCmPhn6ef8zn/dAQ2AcrbWDoV6wQA3geQl0eqVPq+MU+VFM2kiKfe5OnD4ggiDWU
Dp7+cr6Q2QCiBP2WAiJpcCFd74RyEuUE5DqRLyhQenBig1M8OOR9I5QbgikVNCDo0+ZIRRAVOmok
KpSka+zs2K9MkT8UvFUzrjr/abmNLAq1rWFHhNQQXrmQrEEfKw36HKM5z6qwjnxt9nvW5LZ4Vqjg
m/w+WGSIGoSK/wDweT1ZQgZlCkGJYj/prFlG9yFi042pWjOBpg10dkH4TgNy4toEVwdodo3b2AfO
CkSSs71VLVqZIzAwo/ePoAUIBvzagMbFVYSKXOwXg4Mu1env1xoYYjx5IWJI5G7ovZFlWto3cxf7
qIVP6ce5UM26PU9/SSZJlgKnCY8oCLAdvK+pYXSimi0qUyU+QHJieGDVj00u55WlINgNrASuQxkJ
DWqmpkQTMqFM/BZ1a+a1RhevulEZud0YeOGIpAcKfZgI6ajTqkyGsmhB3eJP6q4Y9uO0z8B3dkw6
+/4GXB0K0qcCoLs4U+jZkvmhz6YmT3xFT5HR0voerSAbWaYtG9RYOlZMZLmFDSHYq+MHZ6Zp9ff7
WxAg0kfEXDmC47lekTKN00nBAwXwCTtWdJXdePWuDeHy96nnkYBKPjYHfr9vjjN6nmVzZLbyNGs2
RJJQBggJd6JG2ciDNGGZdEz8iD1OT1xuImnw94uNvBfLA34ko8OMiqpabQmqJGlSX9xzgVH8/Esy
2u+tB051pFFRXsXFQd1+zcCUnRRqiV/kpyY+tZH1198P5mDUbYF1R4BOd60F86jWYRLg++eXzs2k
c/Jy3wDdFEZGgM9WcD6REx2wEcqPpjwaQ6nO/FTvoYTXOH+q1ph5Xcj0+VmpQENofgUfG0ZvrnOY
BTAAMCkkAsnpfm00K8IonRUFBbc3cT8eGCg8xy/hS3oQH5Ijs28gnN3+mp/uW73xNhgloQPebwhz
Qbx7bTSKSkmZZRWNTY/8c+wLn/d/fmVM4ENBRh1YTcDaaU6UKm+xWQth8cCDmVtLYHVOsgXbWxkC
6VVC9ArsEryCcrc8aQtgzPvFG/fs4/wZbOwWOgOE2WHBRAfCKRTe0Bb7TRBx8ewcmx4Q1mJYPHGv
vNWvU0wotKCajdbAcrclAHM7GFQ6MFsk6YOUMB2QL2GtyokMMaigPI7MF7gtNwlKb2JtFFRJupm0
ksEAfUh2PYDLaRiDzoUxiAA0ygsQnDoCmiE/3l/9LUvUHSymfczNAywlzP4P4A6hYEizVTHOfTPk
Zy4ea1ggDAicyiKaeXCB0bWqkS06FG21xQNg0202zoJbD77+cWoMuci34aLixztmn5ZPVXRYwOgx
WPeHcHPPkyEg8iVtXBwpwVxvQz5koqmKg8UrGjcAty/jgdghwbNhtO8bWhsOwiHUjzlwP6Fl7NpQ
oUVdXUcV68WFJQ3gAfSSwirS1/tWSPKXXhHEEniYIDOEWhq1JUMtFdBV0LBe6GbcEZVpGW9bK2DM
wtlsYl4bkYbOcKTO4NDAW16PCDq8GapGLOtB/HmGsiZrBD1wPBs3P515IU4Gdk905hCmN1GkQ3t2
blttkoPBKz+GXWY+Lc5sv0OmdOMhfDsakJSRhAMaYgnNOnU3RxUymYKcj95PcfcgPNxfllsvQ2oQ
YT26p/BsxEFzPVVINhRSWU6jN04WyFHQHjZJzixZw1aMf7vxiSH0yZDsCbp6qVpTkKlBjnf26MUA
nBjlb9xjO+AA7o/m1slgBIQd4ArFCY3YlRqNmC9VGcFItoMitGyopxZtDVAibjcC15W1v7ZEDu2L
G6BvMzlX1GX0hLfc6f8E77khfIlurOrtFpUtVVaBm12bIv5xYSrjlw7vDZhKHpoHgdUZq7dzU7ah
/lvoinl/Blec7WoGKWdbcK5VygRjs5E/iYk5nsYtZh4af34zICqqSaA0FygNmbtT9DB0evdr+NGb
0Z61+x3Yuvof94e0cltfTyDxmosJRONy05YF7HV2E9ugtnQEh/VB1rNDE0WwbPgg3XtJD48m5YyH
vtNilhs99AnWsZG7yF2hlLl4PJSj9zjsgCd0VJvVTWWwop9bnkl8/PqgxWjJAxTgkG8I3fVotSTP
Y4bBHgi9RTDLP11pTiVM2cNoa2hIn2vs8siaoeXh3p/o20Dl2jK1rgrDo2iawrKYWmriRJKjLvPW
7K46KO4pAKgBpgcR0fXwqrwPk27gcRoWO9HBy9EDf5NsJCcoB8i9XkIAmEVv66PYGPdHR2dmv9cV
2O1/WD+QZ6FusISPo64RkslLfEl21ciwMy86AgbgMgfhUX7Wx53g3Le5dmgiCYbYH7BTgoO8HqyC
pGTda9nkBS+gD3M7XTtO+2jraKbZU/8ZGdr60CMGQBEggtdm+GrMi4WHmcyXrdINrRbKpcf6IO01
o3GH/bRXHuJfiy074UnY3R/i2noCwPS/tqn1VPJClZalmDzZGcBFDgW9vfxy38Tt2w0nKPI+6CyA
OgVKJZSNPAMeUmxhozE5fXHVXex0buooRuWITxBitdWN0IDcmvQevDRI3UM5m4pTV8HgaIA4ZGML
8KtTdjEcyiumJpiDacCvM892/VSdWyv8KPVlN+jqbnHjfW2me3lX7yYnc/m35Ki8B8fZax+2Lqa1
kwYZNULFg5oY8vXXbqPKS1sJZJSaHb90z+JetVJ3cGO/Oba7/m+Lb/946YU56ngREjkty6KavPar
dbXnDr4q2LHFeZU7Poxv0TH7eM6ft9jwaPgnbfb7drm4PeaFUJUq5eQNNSi9TNWpdnKt64WpmrLJ
7dtnUUczR/oABTFDeBz23F79f5yr332NgN4hO0MTwkQLYp2y7SavXhx1MBAzz6y1sUXIFrjxWNI7
+R8b1OSWcTWg7AQb+SPolIp3CVJoxaEYnqAd/UdmdcgRx1vamTQE/j9T+69R6mKWlVDmsq6FUVmH
CNKvxZ8/VKdxGR2owgP7G7eH/Dtx98I7bk2m0sutu/L+qPGgv/ZgseunVGsbfMB8AoJ13xryJ7qZ
2xFRsA4A/kdfbWwasjf/73m+hVy1zcDGILpF9sNSGSeOrbbbOHxW4x24JHChigLfvBEDCeqxDdp6
8tJXEObsgGXbVW7gVkbjpPaG35A9fjMeXFEA6iPFetOyCA2tiJXRxeCBkf0kDGjs0YW38bj80EJd
9pX9+Cn3RvCbEPXpRbh1Ja+eQBfWyUl5sTfDAGUJtBPhSs4NBVySX0RoYRf+SXmdzwz1uf5EY9wW
xpfuyf3HbS+sUm5bxkjILtyA+Q0sqF5xOIpqYzd4jTcmOtDehetXuRmftY2rcv0e+9cwHVn2jBZH
AFhNHvsYHAgnoWJpRmWNpqrX5rRv9C2a7tX448IgddPg1APMNBsh/Gh3qaEdA1t1wcxcb0ToZMJo
J5KIcg2IySGSQxP/j82I9BbHQ/4q1VWIbRUWU1lyvatRDioNCHHdd9q12xn1DDQJIEWIpyLlNUnV
cj1Xwhx63o1i4yRd2+CXP05dilMkJWgtxY+nLqha35iN9/pqFHr5+9RBTeJiCDzi9/lDrj9Op8kE
CKx+TD64x/DcGV/4n609vvIABQxAgSoDuCMBIaLCp1oSK8CkBd7rC2du7dqJXtt3bdFjsO1+yr82
12ftgXhlkGz7i23ddSzX8wEM4qmoh7nF/WJSPfuQnyGALnyED6FgEr2BrXGunCYg7Qf+VwKzICqE
VBgsVqnCNYPCe2PwMAC7dUoPsj+INpRauKPkaK/9Q7NFvL7i+sAsoiyM3khw+/HUDhOaMlK7huE8
rt3Pr1COILCSH7Ivd/u4de77/UrSgmADAFbTUKFEkwLlm0sjS9qCv/d6yFQ8D7PNscYg7MbBRX9I
XplN8vcXLHwGqWUicAf+cxqwPzCc3HeVKnlTaIZP4JlAS1kFJqBQ72a9zo3m5xdoe+4P83Z7f7PA
gAwFDHqEsfbae6Q4nvsxn1WPFUFS9zpvUdOSWbo+rUSAE+AnyDPhsUSPaerHRmQ6VvUmZtGDz0AF
DMbpKuAxN3Ixt74BQ98ZeTznQWhB+WORp1IOtih0c5TvQQHOJqMPzWy2jAKqEdJfByYoxyC9iHMR
SDKQA1zPGkoMS9PxLaLp+KmS92g2lJKtwISEU9TMoYPrP+zkBEJ7bYMfWTRSIPGA66TxF3BlCm6U
6U56ZiN9Swr39urCQFAtRaWJMDfQauZc1ct11MBWw5lojZ9slOvEzxovQHnjPbayTJeW6IJWOI1j
2g6wJOkqsOxOr1jHbjH6zzHbQPfc3C2gayDFWfAIAMiAcvD1/M19wQ01ekb8mN1FsRWCHEF9+8vN
Q5kgm+vi6GVqjS3ScY58eV/YzdP9H7/9flSxSUSKVyNAgrRcVBR1Jd6tcexrkV9Jii63Tr1sbBpy
eV/5mCqiSAsY+nfa5AbPw7UxSH76rPRzYL8BgHwb2waCbBu7Zc0KOFCgB4ygBXE28YmLaeLSoOXS
piz9VocIVcbqUeQqw+7+dN0cNOh1Igg4AT1IyMzQ72s5CEgfdZL72mSH7GE2oI0B8W92C9BO20Gd
CSRt5OFH3gyQ9rsezChI/TiDbtsnEkouAvcJ3KaNPm4+pen9D/gbWs6B88HyEKkR6oxZ5LpieCbI
fVkxRSgKGcypt5CYBI129KDuh53wVAIRPuhtZlflcUn1egsOcnMH0t9A7aFKaJu4CZnc78y30YqM
1NL7t+64NdZvX770Q9oOdQvFTccweaflfm31FmcPfrcTLe6s2eU+xz/pY7xfvMHrXMV6AITAZhzZ
hWrCHn2kpy83fwaRvK66gwO9Iiu3Y3sr0U+rGaLW800JBfQbwD0ShMaoVZe7WqsLFRKtT+Aw351C
MFK8yqXxp9E5o9BVHdhPi0f26sd7aDRGavK6ZFRgCYT4If6cmpoZWIF13+XpU5uIf4LtDmVIQD7R
V0rPWq22RcCOpT8+Kt2+NirI80VG8JZGG4f2rc9fG6J8XuXrIlFmGILQqNibTOUMsi2d2a2sMX05
fA/oe35B60NUI65nOekbRgzUqfRnxQiRKx5sEIJDRwj9gtb0twwfWFOMStYQcUHBG3AnyloeagMT
jBoOv2PsgWseLTAv6UP/DO3iZeshsjaDhJIKTXMswleV2kjsIlaBwEDjYNyfoHehk39BaKK/lbrN
Q9liX33Eb1svxZvcJxkhfAMdoFCdFhFTXs8nl2qy3Chx7RNjodvtQjd0m92ILRa2OuQcdtVO3Yde
t0td0KiAWegQZj5rTtboR1uAwm8WgutNji5UtOOgcxD7CFns66/RQqUTGbmqfU8hM/Da+YMpQQy+
dCX8/89fyDbrkRmCwPiff1Ljz2AsxmxyVqCDG9gA4NSYrBn7CXLuGytE31GYKnQzyhzWCPABQJau
Py5RRr4ahqUFFlHnHRSgcrC8bWyjm/0KJTHUC0AQD6QFAHaUwwVi208QGoj8CN0vkoW+IEWzA1vM
foZbpMw3/kaZIp9yceWWfJ/3SCFEAKHqIVqM38LPYNirf0mnSNTRoCKDIxEgbeTPaATn0HaNIjFc
5JeKWbY2XvEHhXlgNuIHcrxcOQ6sACGKuF5FuRUzdz0YFWvDZ+0S+7EemFuqnLd3HPXr1Mojyo8K
eSC/3ujLD6j3ub9VO7Nk3b1/WtPNGN+Thb5dQKHIlY4teT2MhRdrqQoBDI4eGGw5Ebwtz5k3m4jt
OEi96sNWA/j3M4SeOGw0ENARFl1gIq8tpk3RNnXLxj7/KKNX1WPByv0SWsAsWamX/5QeRTvT0en4
oeyTUN/Vib3V5nhzomNyZYSxEHQmTIY3WKkg5eQg0WIfMhIMjqDQWnz1ARRlmXF/dm/S48QVAb9D
yQN3B8nmXo+VUbWsnZDz82drehZfi0cVNbj+KXwcn+SdaCvu4mRm6g+PDYQAfm2Sf91UPmj71OrG
YOTSGAH2QU2D56Ap/Z4eJhN0G4/IU8Q/OWfxNIux0Ng1BEcUlr1il7lbxbu1bQ/fAi8Nab3BeXY9
CVo8omidJok/72M3ee55TPpmUZmMhPYqyN+BoZY86PGfayNlFTZB20CPeSa6mOljmZjFc/K2dPro
jA9NaMcnUOC/l8/MO/M+bsXfNwn774mWod8J7lr0YtM0awrfowVFAgxafpx2MZRfXqGWVb8FD4Fe
F2+f991q1X9Jsh6ziViBZlhXWh41O20AYPlDcfuX1ChPwKq33laAuXoKEaGz/xqirmqZ75kSXCkJ
Iu2vSTTOgdn7y3E4jltH9s1FR/YJkGVA9INVDQKy16tXMMsYVAQebU+/BAeYwl/3Z4x+tn4vz7+/
r1LeMXATcNM5ZkywU38vb4S869vs4uepu6As4gTVGnz+YM9W8NHZIiLwXfvKvGmoNoZ7pEjwwJx/
B+/KT5HT8RC0M0nna+f+KG+qC9/DRDGTwOQROdDDZJIIXkjWazHD/bvizobkdT9iAwQuj/FzbW3x
a6y7/YVBykEkphk0QZ0T31x4HRKo+aPoLJVZ+0pqSNVDsynpTO69m21+YZC6F9GkmLBiiBGCScKa
HzU73Lf+52LgxWu1u2Dj/F7daBfWqCdGKcgDdt+3tcrnDRFQgOFLMr7uL9uq819YoS5EoYfurdpM
iZ+76gP0Urytl+xNuYv2C+oEBql7UUQCLPQfqGro/QHlUquyElNAObFzenNy5qd0q+fhOxlwb7Go
Xb3kBRTqIniH6EBuIv0JmWKzNVs9Reic7jULjdb1eTYj8wfjsK7wDvJrp3RZD4GAC+IlPTBmeyup
uPpRoPxFGwbaxQjG6vqoQWBSiWmMPgbFHhhcDkDlQ+Fr+MyczJ+eQ6/wNcQfLVAzrV853Vf51jr5
WbA6q9/1ZnUMf1fOVkCyGoVdfhRxxIvIWAj4OMwmfBRzamyQ8pit0UGzOfog73XRvu9vN8UZ4g4X
1miW5ZmPK4AfA3JciUZsxHj4/S70HCmDzEGfqHnfHE05/h1iXpqjTseFn7EWOQbXW4U5utPbJ2dH
cIToNH4IJ9bqfi0/GivfSw7nBqcKh2NyAJs3r49u6HQvKoFnOTleZBvftRbBX34XdXjFGURqAhbf
ZbL/Q9p3NUduNEH+oUMEvHmFGUcMPblLviDIXS689/j1l80vThr09KFDkrTSy0agpl11dVVm1lm4
E46qoxwVUKTQ9QpYnOf4kKKeoxyKD8GTTjq0rmzjIfIAOfqCfmqLIOo5/KU44r3oA4N4y6tRMJ35
5c+jXF275JpQplglBQ/R15r8MZy3BWH56SvlrBFvA9JUXTOsslpNYEw8QfnMVva7n5Kt2on3wY3U
WO7uclyUM+oFMVFTk+w+uILoTrAH5Mmi3bwL3Qk5KsVO9q9/tpea6QAvbVKHfpr7xGpn2LSeUjzv
Z0859F6+RztxR3AGD3Ccn8Wp4k0qiSpo/3dplTrVPZrERuOCDSbu48fl0Dvxg+rmu9rt3rfHx7qn
LgzRyHzI5Qe62GN4o6f5oLTY1j7xRjt62DbDiKJIewJSBQRWDLHn2ktJgGkYUjnGvjq6nf6RBp8B
71Ay3gpIlxNRHzwWoNJAzuyFI5SiphWETI19qXPE6AyxLdQXdtC03h4J47WA2iIQ8wbeoCrgEWsz
etnKY93peF5LR2C+RKeG+suCuju3WzDPEjVngqrPSovmxz5aXErhSxPaaByUeHN3U3CiP+bUXYyJ
cmcmGkeUvWR+W0oLr41PZuEE6cv4D7sTEX8OAiPRPoZaIVJ41LUOAbMx1qUUIEHrnKZfjfxPuV/f
BkAkhqCYggQB/ZZr2nruBr2O/VSZHMwY3wLD9aPwg1o9SGwgqVMwnO29xJh3NNQAqAJpVGTqvsHk
F1tWCa0uzxTsJUFw48XTburhOVfciOejGX7z0g796hNBV9DG3oh9aPqOaEYWuEFwqnmld54Var+2
hlHlc4RdlNticP8zNV4DhXPxsk18k0ixwFdFsToyonTIcCRA5p3Qb8W3Uq/mURQYvoqsB/AKRCUM
p5w64WAVzlkTwyVWTlvdt28jj0/KtgAIO0oCSGfTzM7IrNOlgui1X0WjW0WDK4ScFCPr/Y1BgNUF
BT9ZAVecGkSfGUkpIqmhn3LLy9CAVnMC9bbvIZMiHBUefIZ5Ki7MkYW72MnlkphWZCBRE93bPYfz
zlz0i29TTgOM3E4OQC7wS2S/1LvmtLxtH0OeAeqyLTJFgTw65irITuD2mtM+bs+i/PKfrNBMzr7s
RSlXMIzgpb817+PniQMQYNwXl0tOeab/YwhDmdXIliFYlmIbjc/N8BB9jp1nJa/bQ2H6rb9XxKLv
CyNS5CWHJSnbAfPZmx5cLaR4RV7an3lQwBoHnAdFQZBt19uqFcKiLKAF7aviPjMRXKJdRc3LwTDn
Da86BCfQqb9CYVl1EORliQRcm3tJ7KFKV6JpWu7MkVfxshDMc3JhixpQPA5jIvSwBTQU8GwR59iz
5ksG6RGIPDxQwbZbz1eitaSsUYJpv/xOwueJV1xgTRWy0RIYg2gFjgVZfz+SzLwyRBLGvfQpNI5t
87f4FiR3KS+rxwhLISH2tyHqLpkGRYP+y4x7/E/zBlPpZD8ugqcHLi/RzpoyxHOkSgtp7Ct8oxm3
ZCql2L9rnvrjyMHAXX+dSN1jSTTQJACTptZ7Adi0rRJkD/NXPUM121bk/fZZJF9YvxQImR6QoO8W
A1cxhJDLo74sbeIn1ouknVPQkTwueIM1DCJBgaAHOeqrTlJlqJhBS3JnBbKB2b5AvxTe1r1iziEM
AhdVN79Lu8AhUo9WPavGumm7xE9fvwDFPzWu5n8Gb9GuerVO9U446ff5k/Ecutvzx0hEru2SI3tx
ddX1LM0aRFX88DUE9Vl1VNWGvKF4rOQT2jUgt1XwNHsYj0rYJPUMoO6IHBSZ7wubetMNSy5hrKUt
lPbdoO8jV72vXybRHnS7e6xN9HyBJrw9/pg/t8fL2i+wCr04MMpAyKaGiw5oS5T0Mt6zdxhlcacU
Hg+pdu3kgLlDaIziONRqsKLr0dWg4aZCF6e+8UNCNvufl51RNYU8FOnSTMo2lG/Q9BKiGDE+3/9R
UK+Z7Hm00TEJecjtmWJt+ks71C0ntkYaz2aU+rL3Jtqc/DAjRwMFH3T2xr1D1K7o1ohNqFd6rExE
tMQGLhEpE8f6IT0bP9Iv8Vf+WzJc0P1bw94eEyMuhFmsP2xjiaB6tV4bc0jUWlCV1J9RrvWNz1Da
yb+GD9Hu0fGj5Vi7jhNgDL0rIa6MjoFXtO92brWianpsBPsT+W/nlHGcH3sWLyxQazT3TQ8uHCzk
ryCw5w/dYXGqg+L9jtA/Q3BNZIa2J/D6BlwPidrbWdhr80SGNCIHbrrFERJokDflTNx3x0raq1/O
HOUgoBCcB0kLMxNhLWrAtkAzYR/b4Tvcg71r/dPoxu6P0EMPB6Rd62N4N3gvXwsXk8U6BGjtBOYr
4iPU2ajxzk1eWLiJM19qH6bqpJpHq+WkoBgmIPUGwSyAgtFa9Yrn2i5ZVpcjgDqe9gOsWl7TXcYu
hLQBaLQQbkSrgm9SxYWzhXfvq7icMgBn9+ilPhzq4YyzJfOEYZjjAHUB8QJh0tIA5yi0BDHr9cwf
pb3WnsfEM3hqEDwTlOsLzcycmgQmpsZrixNMCLxMHSOfKyO0A1uWAKiB7KJsLKneCVmPgCjYazfB
LtmhVwLggPPh9wvvHlQYl9HKFnXnx2FfCDWxBXl165cJKORNeDv44suy05BgzW4+pUPnQgHJi3e9
2z8lTnao3fKl3xeucjPv1EPjDaQMgRLe07yruOfwOg+7ngxq+xd6U6G1MH7gq+SK3gSeLTrMIpmu
240TuD/KexHJuFfL5klafXcGpRzAambIpr7YtFNslioaLiCb6fZ2fdufpJ151B0F10TpRE5ylA7p
bbVbXONGd2tHun1vT80xQk56r7io6Luiq+7KHZDoT2Jpy7vsQQL2LDqAVIkfqwDBGYP6zMvBkumg
fzUSWej4bCAkxXle/+rKCuZaViPENUCNHmYevJt1kmUJImW4TKAMSic15rZJBFnB66m6n7AOoZOO
h1Sxu+pj28mztiUkAokiDghiCNLWw1CEqZ5TdDjxq9SPtCMgYEAjmzzkB2uyiE4DMOtIiCOgWVtJ
5zwNwtpANcO3PtEYeXsMrK9DlppkWQGdgVtdf13LUkkuaxFZLARIT+Nh++uslQCHDqgLIlEGxYn1
14c8H2Y5rXGzz7u0+TBUvwhdpOxcLh+M5fIuLVEncBwAFBZkLITc2scosgHq2h4Ka7FVPGzwykP1
AO//9VD0TBB7sS9Tv2q9IPXK8GQU+2XgJGdYVkD4tcCGgiwZ+uGuraRLGaCurKV+E3nqdLYCx1If
UtnbHgtrsi6sXKW/paoCUA9WxsGX6j16s0r6/bYJ1r5CshppRWRHZeg5rQfSoNPQhA72yJZ4hser
8DGiK9SXEWyADgf0G611GMW6PuoJjoRZ7EWATwRbkTyr3SWzg56Z2wNhrQgKBCCngZeANy01kATK
8I0pYd1ryCuPbgA5Ou3U8RSVWdOlQ00ZKD7wXnAS19MVTW2BxDgOyhLbltM/b4+BFf/CH8J7ADsG
+BPtEZdOCBZtIZt32SGi/2meZ3sIHXk5NDG6LD9qBzFPHLHfay8cy8Q70a7e0OGJcU3hlXeFuxJH
CH+HAwZm2dJwi1Y29akpPF049fq++3mwOENlbW3kBizU3ACHxFDXEwll1bLDyyX1OzQRiPbIc/DE
elkbAu8wbInv9iB0KTStYlJ0NVLflE71RxbcSJnHez4wbRBRQgiTIfmvUX6z7NHGq0tzxLrvyNf0
t0AGpCqv8TdrqtC1SAekEIcdV8B6qlS090xyC09L8NGQzK6bsxG/bi8/46BCLxSShCRjhuoCdbuM
pahkfShg9cs3ZDCgGqEhdy46Web+2bbEGAx0KWABOQuE7zqZ0YtAKBTLOk+LLvNBCYFsAhRvo4Hz
AGEsCskowICB9/gVAHQCLVaYZryJu94pflfdTWgdQl5JnzUOCUhpExBT5C5omISWoP4dZmXm58ZN
9Qn5bx57huFpcBb/NkB+wMVE6WM1q+jRnfkKALuKPfJa5rJmSYLUC5hvwCVfSRLqeiBFqlV8vz2W
/qSVpyI7of72z5cb6GrSnFpBhZ3eu4KhJk24QGkVJoLxQYCJ8WHbBHsgf5mgMUypYQmhaDYQcy3I
hZ+PzlLvLF6jH5YVxKqYKoilE8r1ejmqoTNLLVMyX/VQU0qRKlec2OAMhbWpiDg32HSYLojfrY1k
Utl0IcgE/oLNO7y2InI4nAw2K2NEuI5EBxotc1FcWNuIQiOW1SLLSIQXhKcZ0L8H7UWX7RkYsNlt
Rk7gep36h14TJg14bETfcDJre/WsFlFvYkzDT/1P9lQg9D5Axq9tfvyLK4VIBSL7BhlHED8oS9PY
VIMVFjkKZkHtfDamu73RWKtz+X3qRFbFIJhNnuW+aNz0pY+wMhw40RjLhA4SBvw8OJUanWrtYk1D
yzkMQej3RnmC0uUw/eOaEpb9wgTZ6Jd+pVaScBLznGSAkHDI4rMxcUIx3iio20TPosBqTJjAKBB/
YxRq+W9GgfcQgCe4skQ6OVNlsZ5oRg32qfiOUQDc8u9GYRpoP4WKDxjI1EHJAmTR5lzLiV/p5NSG
7zJ4uTLWvWuoQA7jloJzoYskcbFYRiso3zYE2VZrO3oyn4foPPK0ilh1EbyBkQMihQKoI1EObJS1
TMWGg6k/ENlb/FaGnu49RI7nwM7edZ4IOVljKp7EA0wmgAiELUDZrrcZRP3qMpKUb75JI9zUR7Su
+aoSjnP5Lm/QZsCKg54eSOgoMFJbTUqySg5zgDtqT90PvnAAPw4tS4/VfemM+yKBFBXoSyT3ZOfg
7aXe28uPxlFOL4OnHcJ7pOQBLj0a+8JJkQJKj6n7igKRk+yz4/C17T5YVSLwqv76rTRsJxjTsFB7
ZFPkB+OnEdv9YrfvUHBMX8y74SP42X1MtzUUJR/gHjmmWauBlUezTwMSHhBGWa+GXsWhJEioW5aL
M0LeycYl2Z5DO0Y72+fujzW50ntiz6E9P7fPprNtnXED4DLDgwn6HRC9puExKPJrZi+HqW/Jrtnt
lo8us8PBiX+ZsMe53hgHivDJkOYEeFCT6Gxnm45LHnZAZUyaJ08PUe0pH2Xk96bd82ovrDm9NEX5
h0SX0yqB0D4ICOWr5GdPFQJN3sIxnmWr8VCnVi2jJQUbBhh12X3vR7vKUXdJFjQEBqCPC+tkbVFQ
RlAcwBMUbye699MYxtWsaYg+Kv0xtmOndNPn9CjawV3pV86w004CRNF5MATGTK6sUod4maZEyEVY
nZEKNewvY89DzDFuJIjuQQCfYE8gYEOFBoqgp2OY4ElQKXb7NtROl3jbm5xpAQ11CSYW5TgaR9rX
FfrWVnhtQnt5KIkGT/XPnzWIo/62QJ1hU6nCFgRlvGdn59PqdsFNztvSvEFQWzpY+roPIwwikN/Q
sLUZPpZ/tRIXo6A29LDMRZQ3MLFUoD1qlmcdtheCtZmAFZUJ45dokVIVUb2aI2uO8VoOgRjtKzuo
z2lwHM2H39t2yJahbh6V5GFRGIf2GNoKr12qGWhWaUwyMoCSa0BJTXnd/j6DngJ9GIJNxdMJ1D6T
ukGrYCnLSjax3mfot/jiwTwrbrfTboaD7GoPKWhP+lN87u6WT6S1XaAcwEUX9uEODXGALTf2aNVX
7bd/FCtBdfmj6IsExYIuaFVsQuEuPwioWeSnYCf9CA6iL/vJvj/GT9sWGQ5dBYcb8GK86UGCp7Zk
TuDHQoRZmIYnuXbi0sP5Sg/hseoety2xNg7eDSBUEy6QSicrkRvtukkHejc6mkcN5RSneeC2J2Pt
mksj5AReRN9LNCA207XY3/H429/qYvSGvPw0Fdj3FQAOFfn07GVubqc3yj4BO+VddTtf/Gofivvl
Rvqp7BLQW3IHJRdwO6TppQM6XOI4QwbRR0ajr7/nkjocltjA2Vr4LRYUE26i35Gj/dRQe5xwWWZe
cFJ8aZfnaLQBIYfuZtqj43l6r97kb5NX3gW/8rvuNt2hr+iLhVDB3V7n76B6a6LIlrtYgyFaxCAK
sdDYvR7ynNhVXojEnTdD4Du0zVP1ZnU24ImWMx/j4yTcjr9RsQQN4WAct38Lb89RZ9wAISpeyJ7L
cbFmr7GbHKN/Xqm4WIorWVRBrLoIQDb0fnH7M4Tmz5zp3N7RVyKosYbmDJqApRY9j6cJuj09SB6s
V6pQg7HUyErpiwPZ0QUSG7x30bdO3v9/N1x1VJWguhoOJmy4aMkiO38g+fmWuOmt7D2HN+NLXNtf
kASWd+m9fDNDmXSf/hxesgOvdR3rfbZaJ2pXLpIYNnUPvouK9wsp6Eqv3T4993fCaKNr4n5747Fu
+r8PKERf1jM7olWj0mSgEBQgWv/oeY3BOZ+noyFFj9omJIPpfs+3gjM9pfsMkddsy071NGZ2fGiq
27E8z7xnJzOCvRjY9zRfHG45aspZqjGw0q5cC//zQUYOD/JbCxHtcW/dFro9+tx2dGS+NnbRN9Hy
wmxtTJDpL2C2cZEp+Dkc0mPoSA4PR8A0gw4fBLyDah0N2M2M3qqUBZyMBn4V+lK5rXgA2OQ/0OCJ
85JiAUeIJs9ftqhIzVDnMRADHIzgnLkLFCrEneKbPvxiDJUvXs6IedQvrBE3czGB5qxMOphgcFPA
feHxfTRApTB227ueN33UGSszPRFbMqT8T3zK9xX0xoUXVQRDf9sOK2gBzAA6b3jvmuDqrAcTDXhd
IYzCMkE+Z8KN0lS2F8r308gxxJw1lJ8hPSOB3EJXIcoYFVZzAth1Z6C4Ou1l2UtUO+Tlpb/T9PT2
RvoeCSKkiPC4oVYn7qNymElvP/lh8ueDfor24zl8Hx+N0e4f8gf0hbfjT9C/Fgi4Fw/zrkQs2j/V
vY22Zi6a0NjbE3ylnAt0McQg//5BVBzVjYmZhuQHzY6xs7wUZNxy39wku/RF3aV3ylvysHCzKGTZ
tmaBirCibFZGkAsINTbaJ/efgdt4wn5xJP9Xfs/z0KylvRwh+fuLA2E0XW40wveUF7svKLjZPHVj
hljFehKp47C0KvRVR5io3PLWAhbj1modX3XTG/m+eawhMt5DOCLdSafgLTw2p/4o/uCsIwOQtVpH
cmIvRpnlgB7ohECRHTVX3aenzoZ0HW5Xnudk3UgX00nfC20eL/IYZMiAeUBlKw6vrep3V8WNzfHt
Ti9GMoRLY+oFRqLc1aAUT3iqBU71pp7QfaO8VY+QFjpNe+VJc8bd7Mb7rLBVr/hMdsvt7E63kQ9s
OHS/Icb3GR0Khyt0zsgkXc7098vu4vdNbaj/jxYjO6Mj2oljgB1suvlRtk1ve1VZ7u9yrqnDuRRD
necVpqL3tGNzj/sf0uYzx/XxXMB3JHAxoFDtlEEkPU3P0+/79DjZrT14A5b2CwXyo3WXc4Ia3qio
AzlI3VzHEex1ru5ZwC+ScfHIisSFbO0i6kiqYmXG1gAji2QLt8sphY3txWEoUa1OPS3Qrg2xhGGA
hIUKPJ471R2ePeVJ9nRXe63uRDT7cIZzcTu9lnBv/e8Pg+dHWS8GEBUM1AZQN4e84frMQ0qzntAa
HVB5GQVONGouXc4QGRa070bQ6KwLUBsNxUMHaqlLNYCaCEkHbT3fgn2AnhcHNIZ+qp5DpN735oMU
eYJli7UDzXUt8kTxvghy51DY4RtP7J/hfEhHRnSDR5kHHHPq+lQKC/SJPgKs3YY8J/A8HDd6raQI
7dpLA9SJCxVhlKYSHAodcNH8A5qUe+lnfjB20a9OtPfPJXLG3uxr++hRcxTFrr30NjmmSA/cZZzK
HCtuXP0W6pxMyyAUwBak/plwEn6el8adF6+I3fG+a1O7jcif7QVnpaVgE4rnpLhFNNHXW6psBEVP
I8IhcaLdBHUWdDiQEEruYgiNWdB4aAM7nmOOWdayopQK+hxUikWIDK6tCoCND3FKwA0xEvO7YnpX
O05BmHyC8gcoOUOW2IAEsnwFptfMUa2NEnCZrnyo7SlwpQQ69qVP6L8cRW+yLpQpdB1HfeqbOAkZ
yPVoxrIt6kiqcr+pXaTZUqi1/hC7E1BTnMViOFIiJQYvhAYRwJ9Qiew4U4OhCVAebpNDEdvyn+o+
QJIqckz0qXkMsXg/lv30R4+hUXvIEnfizCnDx0KrEaUA9HvUgLOgDkuqo03iEMy5/16WjpXbYWJn
PLl3xmSubFA+Ti9Qcasn2AAJFVXIHLiUwkGnZJFHzuIZoi4MsR3mPChhCLV2EDoIcReNo0okSjnn
mmeI2uyBrNfCqMLQOO8XEQ0Sq/dxdvWFc6YYi0P6lwKgABAMkCPUeCqh0adasnI/rBMbWOeyPfXN
mZuHZZkBPlgCbg/qIhYdDlahVBUJtPP8WjqX44NiuNjnXMkPli8EOFAmKiZEV5aGixpdpEWmicoW
PIScuPqHADVudEcSbRMMCQjBCXaR7WtIbG6fMcYRW9mltt/cLUEoBmLqtxHK4Mhf6aAQtEcetodx
z67MkD1zEYJBkjBLolBC0eu04+FU2N+GgiKYyeg7QZc/SmtqgbGeUx+MQNnnYYW+gQGUt8NP/+vz
NH2/bPVBCjKUb7Lj/KLu86/8ZDnZE9SW7xrvVArO7FnHzuGBUlnwq5VdeT1ludVmTZbDbmuD6eBO
NlEeUu3M4xGhGTcHdhwQvUCuIA1Ba7MIhdhJYQrseHBuC1cg3aDT1gUd1bzlmWIu1d+m6JJbKEcC
zgCwvGBKpd1eGJ3t3cxK6gG6ACFD3BrQwqadArrmtkERoHxrKI7lP1Y36UnwjM9y39q/lBoEW/Gg
7mJ32yrjdl8ZpRyeWaD1wGDAaAPR58eOMyaGAyKtbYG5RSJIRyFxvQ8CI5KkKAHi1gABKp7szxqn
VM1322O4toLmDLJCoEWIOzGDayuqHOu9WSBCGSQLSt5oWqokLq/CcL38SBYT/LMGpUn0HaDuc7OR
K7Tza0CUi3+b+TmYOQtx7czwfTTLgD4PAPdXoIRFHcscXcmAhB3sODzCWUqPrds59fi1PVvXV9za
EOXOhkRA2yANzMVm+hpUR/fRO7vt7QwPhv9miFr8JJ+nfukwogR8+GgGtzV2F56rYa09kKQgqRiQ
NAVEeb32ZomW41YO4GXrCZD0kxzeO445XRcGyL648P4D0gnpRNCq1VFykWSHgKDISUJ/g3fXbhpL
cmGDitUE0cimUoGN8qTbLyrEIkEUO91bXnVAb4PMCezebr3G+V3AEziO6aDAWXto3ixwfsn3Udn6
JdTmSKuySdoSv6Tx5dlub+qb9CP6pfxpJ7AVG6/aDY6GlkiPwpMJTiOvosKoqK4ngtoyfWpGuYS+
rsipGNBMhraxnZ8g/pRXDpF5E0BiLHe5j+Aiea28xo6xpcA1vot30r74WF7lz/xT8iRke3h+knk8
DWwzi7RouuIO9HmqJL0AZDQ0HF0NQbsvHfSjER+2zwzj5iR9ciAQiasEmCgaUUgeW0EbGQCs/+rf
8b4r91UNCqf0uLxycZmss3Nhi6bVl12ixqlsfnN/i5qA4zXpKGqc0iyj5ochYTygSYN5g2ZK6xNU
AlW+DFKaIwErznbmR88yVAOGzxBNj0d34NFfr280Yg6UG1yimET64SObtVqGBPqbZwc8fWYCv9le
JJYFhBzoWoFSDrorUz6nKjJgvRUp9+f0VKp2Ix7jf3GjXVqgnE7XFx1qRXLuR+25TL2hcfLgWPD0
thiuDQ9g7DEFgtdgxpD9ceHawkybNEXAKwTY375x5uFsoi5c+wWv6wRjo4HsBbQ3bJDXCOXfZHnO
hSQQ8KqS9iAvJOVpMN1/wVZUVlao4RiVlkrtAiu5dNIKGykhGV0GeduLMWlotQeIJ5afkAkpDxlO
ahNZFZIwZXYSJ1tQPgi8y7jvObcnY86A4QPGDvQFGBOpUxOqS2yqVZP6PztrP9a3lf5z5qXLGTEN
MKRwAcB3EYon5W4LsdI6WUfwN++rAyf0Y80T2JY4HTpkW65aAWjS0C5dgCdA157waofcrXXTmDd/
to8ia5Y0JDeAmUIWFLmW9RZWpiYP6iGFTMIjeFazasvNiVdUYY1EU8GyAqgYWSNaWk9Iq0aeA9iQ
fhrmZ/1o9C916IOgvj0UhhkL0gWErAJFNKD+10MpMmtopz5Awrhw0SJCgZSXm1v/OMpEp0HCVMLS
QCxBpx5mQiYvi9xgV8n7GN2fQ6hiS072tT2S60cZjBAZQvRYIdknalvlQTaJSRiBRQSsyUKST8JH
InhEnexZ5SUBOMZo9nDemKUJAHHmBxBfWOwF6YbRDjIH+a4G6PiQs0rXvh+iHOC+402DJigALa5X
SQ1zHe0v68J3hfbwKaXH7aljfh45O1QOkECHLsf684M1As2JnuGEcQ1hLLBv/gWpBCMgZAy4FsQZ
9GtJzwDgbUOp8OfSs1RiYig+tkdx7VfQNQ8vMgs8fqLMT/n7XhKqJez1wpfsN1425vrEr79N/v7i
0or1fFGjyih8nHdBPSPb2OZnKItsj4CxDjLAmJBLRdM/AgdYW1mENtV7MSn8qdsPT4J0etj+PmMU
QLcg4QPxPrgvuqzXyv1S6oQSs5P/qD/fOF9n/XqQMCBbDBIUeuVRd1SuQ7+o7lLM0aDZ7Vci9uhf
ytmpzBEg74I4C6S3Kya61fVKDopd4Veh2437WL1dmhfz1/Y0sQfyPyOE9U4dhwRM3hl8wYJU8Tpr
F49PXcIxsTUOYoK6QUQ9AWMlxzgQBCG1XKjnChwA3ongDYRyG1oiKMY4EivyA7yUJZ2Wxdueq+v7
A1kWshYQSPtuL7LeslmYoA+mhbmaRF+CkhTYQJB6eleD5207rAkjvbNQiYLEIK6RtR1lLBejqpvC
X8xDldxlN/2yS1OOEcZ8AWyO8BobC7oN30ozF6e80fWlNkbkReOhs+VjABpIwmEaME0gbECDYWTc
INxIjWPue7QPwX3b2kbgqohNne2JYhhAwIsHCFJGQEfRHFQxnCqzDy0kv6K9ldzp7bEIXrdNMNYC
JpDxQkUQtCO6mpX2clP0Y4ybVtzrOUjmH92LyJNIZnjzlREqZsjaMirGMiEpluFe+PPfRkCtglh0
VlQIuL4XdAyVz8thgAqEwqnqMFcC+UHU/RBhoRCyXmo9RI1+lrESbiHeSsN9yWv5xJwiwjdFOQek
ZlryNZJLYch05DlT8ZA6er/fniT258ljA+EUaKDUCvRRP1mpFCLKhes490//7euUb+rRGXrJJmyi
GtAdTj6DNfNgxhPxPgkxE62tJEXdGOVai9gZaLn4Nn9OeVRv1tygOo0SJ8Ttwb6nNlCRzmpQNUhi
iKODnBQPasvwqnh+oTiN8gL0IQ1q6kUNsWyshqUfWS9NYC/5MUFrjPGg8PKMjJki/fVI10Mwu69a
Z08J3puykqI/7+LgPjVy2xo52B6Gt9CAGyANABD8I1m6PgZVmCd6XjQlwCinWT7l7y3ENDnnmTEM
9EwAUBPBP2g9Vx5JC5KiNJLGVxDBGsvLMLw0gre9YXk2qOMMZrfcKknaoMub4uxrsCeklOMxrncV
KkpoY/ddVoJ0BBVBtYmhd7MylBC5kma74y027/PkUXNxvam1HodRj8+PXuv0nMiMkXBDXGYhowyN
G/SkpYti1TTmk4572m8Gx8TTHu11XoYactfQo42Ls/RPuz6D7fqdeweVnyi30+qs0mAWQRgYg58C
6pDtxmo3as4SngWdc6OSaVllp9EhAWKIuO3QJpQ8xqlpi1og7qEe4WfZTqsP73O6Dw6t4oyqF/PK
fVebDKUY6Nrg7kYYAuVo6rCIhV4mU7sovqV5+ui0wX7k+ZarXYCqGOR0cdyxXthu1C6Y4zjqlbqQ
/d0CWtv2GbnyW+TbpN0DUQnTsRfWU9UvYR4UYycj+PAqwU3QV/c+ym5etq2QSbhcECyErhGhVBMI
bKIKvLZSJWIASapCvwlfjcrboaORN5yHt20j9FBgBNlcCd4PdzeAdMStXRwWwUj7Xi4N8yZFs6bQ
PQvN46HjKZ9cjQScdbyXkNhHcp+IIayN5Io6LVqiCWjG1dYvAzq9H0TJEZJ9wNOXvUrxg8Cv4SKB
K/5uEUnnw6sW0BwTkSGRU+929W1tF59z457yO558z1VJGaaIRDxe4Aii8dyndpgKPEsejxAOiAJb
Uo9SCMb4UVTt/N46SegM9NH+DgJ3FzwUX1J6v71s9GH9n22kAOBESWdsyrZeBFErqSB197krBE5b
+stDKdlWsp9Gu+YVrshLcLUTISsBJ0S0V4xvoff1+plBHMqJARI86Nvg39TnzK6dSAc9hhdwXLlX
bA8FHg/jQ0YQshzUfkyQZG7GJozhvCc/OOnOo65Cc0tAJYon9/ZdSqCHhWediUWEugDCm/Ww9GRu
47Jo0Tx2Xz8qP0UviWy7MXYP9WeG5PM9D+B9vWgkBvnbHnFZF2ct1eY2EVrYQ2eX2NvlGvo+Nw/W
l8ppj3GFGSKTiGsVMkDQ9sMepQzV6IxZGTkgwMaddKe/mr91F9w38dA4If7d3olXIGpiDMlhchXi
n2va+qiJYdEuBNRsPiT3+ilEXfExfxyeJb+GJGoJvfT50PP2JIlD6MVDBgYSRJCbRLWAyl4YCWls
QIg4YIXqM1gj430GYmh7VDwej4I5n5e2qJioWpJJygTYGh2LNPJu7R94/YNm0Dm8DBx9bZHZvDRF
7cm2EeWuI1zC1tPQdWt7rehrFx9XcR0iPYmGE0gxUOOYta5CtC2iSpg5iicXXAlzhqPApU6E5kgH
eCzLeoeXbdajGwSAu2ZqF79r09W/zLcKpQk3Kr1/rEuM4RCRQ8ITQLod/Pa1tSzvm3kZJQyH6KH4
Vm+L++LOLD5kt/89pPbMg9Zf32Nrg5TXrcSkUYeUGHyWwZAWXgBK9pTj9iIxrjB0hyD948ljgvSC
Wg8rScyy1gdUw03dzj2zeEx36GBovC5fYepAYIVjjqwJdZBW5ihnsZShFGmCSvTVbhYjO0zvIUBr
o9eh5UnqDOlNnOzayu3rU7rbNn0Ve2D9LgdKhVEVlNLyyQIgQT9XkQ/B5t+Aypif/80IdaGAVLPE
oYHZnNr9e/KRvgHZGjxu22CEAggDcWvhmkQyCinC9ZJFoJEt+C8HZVRBG8zF/cxPk/0FJknoFJ6G
ToS8RphXeHVs/pVJapcsaTin6hjnuLyGnXgaPdFD95jOvodU5XGCGpHmbg+STNR6n+C9owN2bUDb
BaoVlEG1t7JO6EvoZc2O1HlGf7tUt3rPgZBf+1o8QJBcxysdD1yS3qOm0iylAo0kBn/4pcoPqnOU
DDs8Fo/lYEPXG2pLnON2daa/7WEb4k2KugpdjDDzUk9rUxqwP5zyC3LCdulWvbsI9vb0Xd+TlCFq
Iyq9msiBBUNl5tavuaMe4y/LA1nNi52XP6Kb7jjvh6vjRRmkou4wjKN6EGHwvPy6j1zpxLv6r3YE
MYCOFaimIaK4QkCLuhq2Yy0P/vKrjKElXsqux5m0q+uQMkFdKGKJ10mtKYMfxY9J68bNvara3cEP
BrvK7OE1/DGh7bD2W9j9R8OUV6y0OlyyEIa1O9lC7xdQ7qLa+THuFPGgnd6aD9BxOSavLk9qrNR6
lQh985xMZxqhI1/uWpGj/qzQ4djtHq1iH8icHUlO0upAw56CfCpKiaht4NCtT1obAfiXhPHoy+gB
eNRveKiuaxdFGaCuy0iRhLZWo9EPpmNVHcvJq6Nb5WN8BhbmVrx5ie+g3v+wPYvMQSEzA7QKHucq
XXio4kLOswKDCiZHthHiNLx4l7Ulwf0AfIyUBq5qc1GRBfKApL0/S+8iyWDsJKexI/tPBuyg+o4h
cSySabpap/9nkFTR1usUDenUNQYx6FRoERw7xmdn2AvI7QuK8hwvz3KHf40OxqibTNT7dDSTcsRN
Nv+xbHv688Hx8AwLAJAhSDSAjMKzgTrSWZmMcayUEx4nw3ML9oLkVbXTom9PznHt15GUBRyZhTgU
sSHoQnRfICHCza/Fw+R36MgKdZGg3IvCYdLtBYyJY8nrUc61RzmNZppGa1a6yZebWwlt6RzDcoZb
MT9HrS2gMzDvDcTw8KvxkcNw8aAcA0kfR62fwEgedq2T3JUvxm3tBmB6S6Rlr/07B1T7n8pjkSIo
UcSGpqWI9BqdzVnqJs36YsSsuvW5+r+kXWeP6ziy/UUClMNXKljObrc73S9CR2VZVpZ+/Tv07Nux
aaOJncEd7M7dBVwiWSxWOHWKvC94Cn8bmF9LOCcJLtY1hmDOLFWcG+CnngI8bvOx0hbja4NZ74F9
fPndZNzQHv21oHMjB1AJ4Fy43samUptc7bGNvR3t+lk3x5XGvGptViPppjqg9lnWs8o9rjbTAD0S
lto8d47e1++fcedeYFv//ysAILn+ijETqzTs8BXZvDz0bvDWrkp0Jfwu5I55vBLCXL4AmcaTBiT8
6rCzeaC6O9qI3wZ6nxaVwS3CODioonZjY0EvWnFWDw5oW2uLNGBU5nFD8QTR//9CPSo9MauyH6Ee
Xi+Q+aL1edi9e0/X1VroYV2IEAa569NooDou2wnUQfLQM+BE710GykRM/U44Rv428UV1HuhnoIZg
HPFv1xKVMZKrqZWGlfYo+IcAbjw6+Xcnx5rHHH2/v7gLUYwnL+dxFp0GiEJnoeQdAgd927ONC7M4
yzYrHgv5Pat4tTJG54pTXCTwvYeVIKGN15YmR18JP0LulA+FzZt0f3uLUHoDSANJFITQsE/X23is
y0EJj9K4es28xrXBLcLxmu4KAKgIji/aVRAxXAsIRhGI61AZV8oreguHxEbefNduE960lhuOMXR6
g/T2b0GMQshio4rjCEF4vGS7+QjBtuaPzwqmf8ULAxx28bz2vivX0MkJbo5j7fqPR/1/fqzpR5ga
0MWA44EN9Xq1FujlB63Cdso6QtnKVpeCE3BU/4am8LxSQJhpKQU/qDLPmCBlcdmIxrgaQNhmuo3X
UB4P0i9Me9yQydZcgIDB/1C5BXoUUpDu6GRRkEWFfhQDn/MPjpiW+JBaBIYT3faMDo1SriplfUL+
GYy+hwC9vcsAQ4at3e+2+KaBENUvAJABwwEMDm0P7MAMo5cnIy3SCfSMAtkW88YT3aM7wdoI7nfr
KZE9riRuV9+d1/VKLFsiCVNd6Ismn1bNp/nU63Zy9AXD8xu7osyPA4kFTAvh3JrbDAldK8J5WuqH
z2Ixj8OUTXI5NtkEasSj20TOMfJL+M1u8BjtrUVgP7aPxUP0nfJs3W2Meu6bBWAWbaBIWjCGvDSU
/GiUxwmli87T3XW1TdFkhD9zlQTkC5NQuOyAtxbiWiSjPmargCmlL6eVaEtL1TEWmBdFeKncG+ad
s/JgI/+zMHZmQWWEKWgIIaV1i61sHyYS2ZO/3X905C10JLuYKXY2O6KHR7E5nsoN/weVjQoxrRJj
rpfIAp2LSgvQgwrZg4cY9XnyB1L6jZ85hrctiLKQMA1N94qFBpL+F56Fv2MYr6Uz70kftnUnJJCu
L5D6t0+gooy8eF35BjIpg40PsAO7ctR1shbm6hJM1YTneNMjvA7J8AkoTuHZwhQE8INcm8Uc7BTH
sD7hCnlojdsOnumGnubUbjlHZ5fkoKaNEA3uj4yKPSmQcXQ5tuOekgHjimKSBIAdAvnrL0g1Zay7
qJtWx2fMKEn31aHYye9G5xSb/kVeNrZidzCXxbLfcvtO6W/frv5v2UyYY2iZWahiO4Ex/UTGmTyr
QNEzzIOfblU/4HlXnRLEoKH9/lbazxpMdGt/jSRxn2abpycTnNCWvc/Ie2i/zQ4Y4YXJ5Gg+q233
fRWCq2a1qTayp9nN7PGpX+p7nnW/ZxEud455bdopM+Rjjp3L0WfWLPNVxuvIoad/vT8AHaAVB6Ow
aIDL2roMk1YDNdLMVaPaOxCKrIoFj7PhztuB4i+dpgsNgJ9znqN44aDGcq1mRp8EK/Pp9Cy6EejS
ajvzBlv05DlIFYgboSO855jTOzcfYgFKANoMoAoku6/VTovErqjlKlh5ZeROL/mJzLsP9QBTntX2
rCTjXH0ZGyIGDrjThB2Pd+OO1YN89Aag/wHDQcEHfy1fyEOlb/MmWC2tDBOh5Wdhk/4pvtDfP7f+
WOveOR5Ou2aW+LUPlpqduOG1xJ6Jf5jDBcgR3Im04Il9Zx4UqSkl66gZAYJFzFndxu8gzfOsrTzr
Xc2L9zXJvHSmoyt/IjE57HUnJLvNi05eNpKd7/o5CJ8c2etArZyQyZVxOziW4TbEQ3aFjuNBUyDo
jtlAIhbLLGgGwVqpM8HTXuvZ8al0gVF6AcZuc3wsZtIu4jmrd3z8a6GMnwgqlgAt6GGwqvfNcppB
N1w6D6GweaiLexpooSEJp29gcWjeutaA4Nj0DTrfhVU+kmAd7bq5sgTpwroUiToX54EfbcBS9KQu
w22wEVY8LARr+ZESQ2gB/gAqHjEAY3eHMSwrULSF6+qwNRMnXuvzFJqOxX5wzvG+JJTvaZGbjva4
XmiJDoaijAQsAYnuFVhPvcxJnGoJ9xfsp3hh0TNM0LC7tXa1z5HNWrDzKtFTihQnNAmG7Fp2Jg0V
RkBglaD0g3O6DRbtOn1C7486R2/eKtlkm3ZermORcHNa7MNGRQNeZ9FpHLQ9j3lagWktQHNVhmuN
SNU6+Sxfgrdyi1k2NvA1i0nxQP0krJSn0RPmPETImTfo8nKzwtnL3Z/a0Swh/OS2bu5izOw2f0cd
1E7X8UqLMALkfVx2rvi4EXadQLigNfZtgnx0GQDQoyBxibCIOXOl6ME826rhuv7pFpPNwV3etMLT
n1eQFae9aZjiwdb/I/QdwG3DbJhkbs5Kz1xMTr6o15q/Flz9C92wmBC4sJxpXT4kGNgQwHX0fcRA
CMiytYVUxO9qduPJ4Xvo5D70RgLbCFgCs9wqj4xTeBzidYSBcTb4tl4aYEUA5ohIrAIOjDxm6arb
wYUn9zMuRQdjtY/LoLY5+n5WqqtzRziPfDTqjSCrxbYzSidp8qlMs9OwzskR3khtg+wGhDcyMPm6
Pb3if/7zsXsbnRQfOZGXCjWZCOCPwQVhPgJUnXwLdkdeJhTBkKL0W2I5Pey77YgwgsvQKeGVgouI
cO3uefYV++XwQEX0nGHwPTA/1ze1bYQ+s6JoXI/2n/Wyc3z7tXKmz9YNffjmso0p6y8x+QMyd/Kq
umTrFc5Mn2vo/t8etpjTSMj8z2H+2ZHIeelQi3x8eFCIs1h19ttPTha9pxKd7HK7wQOW2T7NqGyk
Gf61cn46+/2ndVOigUWht3/0LTpEPQV//aI4sUVvV96jSQbbJOk8Ixu4gtoW4chspcxeeuetIE+r
jLit/btWncGjv2wJG98K3bFvVSMc18v1n7Vog035+Ujm668/89l+7ay388rFPyt3sXifrb6r2avP
eYLPZDK/fQHjJeXxkOS9hC/Q/zROtdLt+Z+t9+15O9dBwbckj25HZjqZEdd3Nyv72V+5hOzIgsze
HZObzrgx5lDuCxVhW2X0UVVDY8LXpCDtezVA4/T7hp8hz78tl/Goiy4IMJYIArznAqq1ft0eUTBd
pmRtQc8OKCLZNtb96nn7Bld6NXN3i9nq8QVsG8unB+jBF8/HP3eKMp8E/ADQTnSsEyW+u74WhmAk
vSZM2fpVIJ3jNPNwCQajTbYdnMIkmg96dvvkSLPKN+f4pGZmhiTAJXEqpANO3k+ybp6KgZMEuXna
gOg5A/dFzH4FUR7jO5wMCwV5K6nXegpQ/cFCQy1Y1kyi89grb7AGgKOiUUDDxHm0PMNZZpZ/0guj
HKyyWSMkHWEFQje1TSdw8nU+x6Nqhx7Plt8TiTIyrCikSgYG9V3vuFZOkWwIx3advyNjVjbIrmgu
nLLxS1v3XkBE30pIJHmRxdlVVr2Rpwf+AP4R+vLQfHF2TS8iIQkT+xqhk5NthzetcauWtLpfZX7T
cvScJ4g5Pi1KswGgb3TlqXbdbhW0to1uJXt6xUkv3Pi4qI0i8YtIB309QDeykyLzMZKqouumXfVp
gWvhbfqSHsWFhekX6KWby/MuJGJPrHdQ3B3aAyj7vN9v9A1TzfkDAIul+6lR1OD1YarCFI2qOUy7
fhHuVaSx8BwLGw3RzDQrnzfxLof3Zc1rP1nnGuc8zwd2eXeRpENlEe0OaGwCYJxF5JStNeRiKki7
Ix6t06KfHXs32WLiV3LyMi4sh7qyN9JQyNfRuwMsBJvKUUYpUsopkHZS5fS6lzjGH0QQmSeuuqeB
J4316emIUaAj0fAADhqMrmUsJQZlV9FUWOFDCdKGEG8uet1bJwdwsXRUrnPARoLoWkSCDsgmFETO
HTfXp6hZcSCaaZs8HJ+jt+OJmLvT9+lpcNt5tjD95imgTO8czbnZTqTFUP4DMB1T7OHUMZ6UOOJA
T4o+rVu7dXuQyCKZPJdAJrTNObfkZi8hiSK36fB0wI4NZi9z7ZgbcReKa4UMzjAXNrFteqLPQ7Gw
LjkaVK7EMD7qaBkgbBYELGgxOKmfgoWR433e1OP+EmFRVB2GiyG5cX1OVmzkoqDG4rqZ444jYWCS
2vkMd/YCJNSrr99P6P56/iuM9Y4iS4mT44RtS/3IsWx5xZtccGMmzxv2twDm7cmCZFBG8XwuvQtG
1pXs8Ig2bir2zI6xj81JtKa67yNxbTw2R5KfbDoQZD+ssH0vwRZj4rGy3ol30TLa9J/WQwCAEwY5
egbYfX/fTvZNZ7+EeRQaLZRPeZ+I6xqE3lSstYgdbk6H7tmVkWL2lLHHfaaZdU51vXF65Fw1z3TU
TyKjsYm3nvu36u/TY27VMQzytkuwntEOlwkIyo0H2ReQwf19226NPLMi5loJWa0WVYETRN+zMzkR
0vjyvHjvZjx1PDde/rZ3jEUCXrsvtQ6SggfrzKqf+hIJH9Kncmlt5Llinzz5JRARsvHanng3gYnN
wrKO4liGZBlDCculgj4W7j7y9I+xHRP4eU75gPOaPMvLB1/5CHapXYDPjaLSKlvfWDu1tq3WCbnr
u8EsnJWfhu9Id1OPhUkTnQpwnGlRRtUSA5MXmSPPT44xM0GkyT1G6j/eHOOFLMasyHIw1oWZioAz
te7opr7hB07hR77iHh0ewfTtywmjfyGMfsyFT1mA1WCqEyxsvvcfOJrPWwhjMSo1rU9KiN/u8JzE
bg69753BBVoxdLhQj3vPMfwNA+lSZMzBx3C9EEvpckEoTuIaQ4VQnwMl0TLdlevA5uJXeJIYE6UK
HZxGBZLoK1mTwAFOcVGgssu7VfdNx8WaGBMlJbkinuiaereb1wTwrHULiolqdvwnHsaFIMZGlYEo
Z+FYUhs1OKpNn0tj0fz7rWMtVNGOR1PDgjqnmw/zxAF878fGSOo9R/V4Z8QYJGvoLAmU1dAG70hO
SHRZGyTdbNXnIfjuviIXO8dYpTbTsyJIsaIWr2KGwBM+oN08iJwF3TV+f4the8CCUmgx9xLrGRz6
+MpzhEI2z/LcseIS4iBTR/u1oSN9en2FSrPDrHXrrNiRnUDIuMpf/veDuZLBHMyUqFrYmmeVrkni
ICNB6Ixc3mtxZ7+uxDDHUlqphskdFT2WGh2cIh6/3udaAnrTGUt9KYVFSIViNsZTXIvrE4XN2w1q
FxIqF4Uf26OMPADFSXP2j5qx30Qyj0ObVuDUabEwZas/ULsq2IWfZaR1RGfxw7ML9949sGFbiG5Q
4kWyntlHKWjC5NgZ9N0Dsh0NbgNukfEeOxnXH7vNBaDB8UIWW4rprSQ1yuYsK990nR3u0Rnr1Igd
AYVayY/BVrKPXxh7sBCXwZ5rbO8e5t9LZTNJeV5XlhKexVOznjn1+q/bfPK6dWVHiPM4Z3nH16Xl
NY02VtMebuYuoOInZUlnYnNjosJtQgUACUQF4LPM5sWQN7AkeDA0WgVAHKE5SDSZ91GKTnEa64mE
t0S2Mwez/T7kkvRvdH5UaZsoIAJv/CGKnEXeFJpYucxrOQ2aUCg95FL4iGUBvhcj8zut+g0etZX8
TMeIzvoWI9CCbfNOYW41pxh0m+OhS6f4bYrFh2vAKHEnyZilMmJ4QbvQtmXkRId4H++piTPcGjzA
45HEKAvsiw0td/CsxF29vhDP2m6hzsKoSVNpHaHFpnHW1UpdNKvY9zxpMxvs6F2ypZ8J587t5r2n
0qitoYCPkpOC/7426JLWH2VxrHHmD5gu5dfrCA9u4NM7LBMZ1RqeSt/U3c6nfSGR2WpR78ZQiRvM
iYhsHca3t43Hfkb9icKvMSYAUR2yJRJRlgMGTNIoMvBB7aiT4DP4ROLr5PGDkxsoBfNRLOV+IsRR
I0zYBsvXtuYDsl8P7WLyZOBIIicTwZtQf45ONytR3uoQTZ+49Pg3OWP2Exiz3Qdx0h5VfMLgZE4E
N+G4DnbyfLJBdbIWcCGEA+81v+kvZGUyrj1ipVoXxhZq74KgJ/WVc5RbO6OjoQ3qkdcscc9bpUOb
/l/bWAtjVIrWK2Ylrf8oywhOMW1LKm0UU32O3bwTV1wJYkxKM2G6YiZiYQqu03FT2wKKdhhgnhF0
CnG9ontJqytxjBdetbkVTHRdPUrlA84uQS25w/LyXQB7AQji/F8ukHHHEeQYmNVGTw6XhcaAALDb
xr7wRwfDn3kuLFdRGL/PMoZAFQIoJ2gvnHxjeX+dXo/2GmHBY5S5qeOyaskYpaFRRqE1YCJaPETd
PDGJ5U1O4wgkdEHR5wcwAsKDBv+2tA0oT+hkSDRx95haItaRutRWxlKZoRyHlY5TbRfNOSkToFDW
bamxUh1hLdn1jtoByxG4mbSbmh2zBazfqKMrwcrpzTQfgsVpA1PoKkTfhC8NuoBK7PoWObYtqi6+
ZaNPt1tkzzpq3XbjnjpiLFonAywltMt/mIC71HYWOZGfetPSOijD0X2uQSsVOLuZ9kBnIHKU/J73
Q5sKJbAjYWYXC3ArMT4iQQuetNbRtWucLUa36AAqSHxuFpUni9HwSmh7vY476oR0jvQ4eLT3qXOo
/S/8cNcQA/0g9FlMcKENbvqIqvStrv29VEbljenYxnEI8e3CAuQCWVs8esn/SpD/l1b9LYXR6ERX
grgosKG9DbfZLrbxAzWLYDnY/qMw5OLw2CcVtl4aCjBSINtCk5rdIXA6+nri+GSi/rNIC7OhwKUL
zjnwGTPvZ6ZkyO6M0l+3NUEbwYTmkNDF4c073AfT47F13/Xa4DKCLg/cWpDJnFneG6Bz7QUJCKLx
Z3DkZ6WZH2gh/bQSRjcuiV+uj160PiLKE2Yaz2e9p7F4S4HRQYUQGUcm4diOgWXlZSSvLdwMExpK
CRZiPDbw0jnJn7sP96UsZnNPrSlmjQ7azHGGcHlt2QPQC0Dy8oMQes/Yi3ApiXFJ5DgfajXBqkDX
49Xv3cEAPiHAXMvmp3ovNicPs0iwwpGTPbnrfl3KZYIf2Jnk1HZYYeUED8dNB59UW2Ii8Y8BqgDl
WyQNoAL/wL6BcIx24+rgCmWNfBAEUlpprYx3DsiM7XERAhmizKaBiEte8HrPwFzKYk5Q0o9NfJoa
aItPK5Hxdz3vZrz64L0X81IIc3idhvao9IQF0TtPTSfc+pkGB+/3jeOJYc5Kq+o+CI/nfUuR+O4W
vSOTwNXd38XcTW1cLofxIquxlI286GRUVbtt/aAsQ/eINFE3U19iDmMmb0mMB9nIvWxMWU9Fwf/H
bEOMlxug7bwT4q6JcRxjvHGmBuQG3lTq74cuNcsDBv9I69M/yeRd7h/zpqa5cDpKIRZVOYPTb2I3
Qm4/8uG8/UuFYCzxsZhqtDVhUSBGW9GEELX7WBTPDNJTuDFOFxeWeT+PoKUAzwcW1C7om5b66vu4
oUFqgyJ1i7BpOs6sL44W3klUA/7yXyvBEp0qXSA1dQShtN4pIjGT29NidCo09vwu6Z7fDdwphoOB
kwBEcCZzXkY+tVGmjjJqdP0m9YEkWCnOZ4MSPBCKAXl/wkVzT4+PofPwwNvaO/bpSjZzhLWAWZii
Nsnr5Wu5k910CT4HAEwBvQR2CrxBiZt72Yy3t9RSMAd6JZU50MY4KaU8YMXo37HlFHFGgHOsV/lu
2OhwMpXD71t8L8d2KZDN9NSN2cka+v/WBllLTrgsve1855abevfkf3H29I5NuZLFmPxkMjFTNcHi
WldFJitGijQh6A/nXL57ftCVHMbqW8MQN2qFNb2eSPkm2gJq8tN8/k1x+W9vsnd0ztQjAeC/nN28
4wJh6gCYwdAGA5gfywcbAxEjofeL3scBERqAjOty2Wxo/ZoLO1DvqMqlLMZCa3WqFFJJZdnn/Cia
ARKgiBpMm+tmqFY6lsCPgKg1ZvUTxBJov0VbLOjXmZeuzds0lxJVXquzDuEv6m7ISM33KeI82UOC
zhHx7nE29d5NvJRJN+Ki3qulaqHCDMhraRs85PsWOFbRVZxDR85dx88ZyLWbjeL2PkfwPX29FMyY
nwAjRNGKK8nAKQeLdPmRuqErrqm96whGwDm9E/nDJuoBHeBqEm/RjPnp5FbEQDRFPjc7pBs00mCk
iLABzxYmig50pKDuKRiMh+vDMwk80YwNUqVSLhqDWr6P9Yfi0Eap2WyHRPMwe0TLPs/I37szF7t8
vs0XxwuKr6NaFtjl0dZnIGc7ke2fzJmj1RnGVoelr2h8tuzJ17/d5HMh4EJ01ChGJ2HaGNpZRhTd
BDLNt4fZjkbV70dHQzLwgReGcnTqnPi9EKlWsjGgFkYtBBiwSYKGwBbZW55HetOCiMhaBoskBapS
+lSTsbVGJcSnY6FR/cmOJEGH9dbbxuQbnASVq0u0wfOHc12oWb2xDRciGbOrNJKSxCF2E4U31MqP
ixPSBs2i2ut+aXMrJPfM3+UCGUs0SGPTRicsMIqQ4fTWh/B8NeRX8VNbCA6vte3uQ3kpjzG3Vgfm
x2PwH11RbfBuu0cbu0n1MwN5608Lxt3fd/TuRQTQ1pIwpQwgasb+CAioT42gy+viNcQY884pX4Bw
PCmuzuOZvKuVF5IYa5O2x95STpCkSCRHy4yGCDeGMf9sv2IeEdPdJ+RCFmNeRL2qKrkw5XWMtuPV
vi/RzPSv9o11UOs6nFQ9xmrK1h5kMqZE/TItOge+5JkQzsax/ZxaHGaaERk0eolzUq8xhKsciRLa
oy/zDun8uN5cMNBeoHEZ3e1g7L5+CPW6L6zcTJR1fUI1Uj+RPLRPMRE9E3+QKNz2LzwVvJdox1wG
SxQNdKWB/Ia5ZprYZ6WURsq6H93c72GPVTy79ecJHIkyYjTrjSfy7paqFiaWUNpCNNpdr7JOTpXa
Jqmytk6OmRFRdQqNxF/jIXkaeNMI7kWfYNZHXwS6yMDpyrJLHePaBF1Wqazbn3Cf+50vbJTN8Jwe
Uk81ON7h3YX9Vxbg39cL67t20nqrwFaie/JIpIOukPAQfh2d/5VW9Wz8LyQxxl8IQb1v9JBkmrYG
8rHP4ac8kUz2fr9n93JUF7sHgP71ilK10uWUyhGIuI7/wP/UccdyVCTT3ehXT/WHMe9BKP/0u1ze
RjIOYQRyoTLIIPZYkaACPN8zUAXfJftqIez+nSjmyomxhcbDBPohPKb7FPmwoCDHA7iLj+6/E0St
5oVfEAggAw2b43lN5rP0EggkjonwIIW2xEu93Sl505GRFORLOSZBlHQtTAEAqAF7J/qE3XE22rlL
UKlzEi+cha7kCG7tmA6Kk6Sa5XDp0e850z0QXXpP0pfJ4TC6Y9TA1AgDgyHQ6HAF4871t6hGF+pZ
bWQbcaZ9trMJ/ASJOxS+sp5cS7NbDMEq3ZF3F+/4R7BltC+JzpuERWX226jTsjcjvdzE75NX7D4E
u9+paI90TaxYXsKvzp4Mh3fKdzIa12KZh7YZwkYFtXK5EXzRVtAzlD7J83g2LC03zewmgcc0IfcV
oXuctqSCUBrwFtM9vqg1xxrdgZhcfwpjZ6exDEexxA4k8wmzGDCbDW8/MA+dLb5a69Mq8X/8whZ2
JqZK/67rd7L36KUAmxp6X1BJu0G3TIqYA+kWnzYga0cNEzR+aDcNtzKnvHRPzy/lsMmNUFcw5yyB
nM7LDs1hQj5AIslWcE9OB/IfwYXCryPg9QNwc7yPJHyMXNPPvWLWfoSP1pzXunX27q9fcLB1Qd3R
zGyivZol07IwEVqqTg1m2s4xqQF01KkvuqqrLQcCehXdn9xsX9pPPXDaTxmXnuGOvb4WzziUqtbn
VVtBvLwoDsJrDKy9gDKpMwPMdAVgeEKOb5yczx0oAmTKtKPdoDgmhbGgWqidzCYdThvLlxfJ53gi
wZvuVG4N9qxgqX+ETv7BUS+6jJtdvhDJ3G3AZtT4WI+nTTTXPpVXLPcZ3AwfxTKejzGxFsmeFt+A
8uBFzreZUUrGRsn1QRIIggR2rUUdmSkcmA040tCf7u0yRM0LXv/sXduFi0MVCIOYMTDg2mRmmJUr
KCMmI6MCPwNy3BNcQIIiTBpZKSgHt0vli/KL/iS8Drl7xhqlof9KPl/si1eqyosRU+ohWUOvboUY
XdtnS3U72e+W0y4Nzn7enKOmgDwJFwXDRlCMEhl1lWI1TdR+rDbjs4q5wHa1O6lua3G8mFspKFkC
JQwIgYaal8F4E2Uh6nXSlmBM99CupBQkRGyHmnDEkXMTzcEUXcphlAN0JVqtNpBjjrD8omsmsySf
dRMxeS2qdyThaUffLeU4uuUBqk9hOAFe2G0Kx6MZ64SonFf7xgMDH+ClBObRbvWTlUQaJMCT9U6g
4IjnpvfA81NugZiwkCLmR1IFwDxd1jvvgMIUy7wbcZELmSiv6T45tM/g/dzVdg4en4yEu3hnoqw3
YbaITL64Fbc7W4nAAJN1MMsbcRCb0O2bQhebupo2I+YGDGCzKR8p5GcA5K5wx+VI4h0SKclsevzd
hlFluDJhWPmlXEZZ4jxuC1E4TZtXZ8dJuN3GPMxvM+ZRlRP0SVf4bYuos49u2SCjqNkPKfgdf1/E
DYUIiOevVsFc4LEyBIzOgqTR/shnCRCE5lydF/40q19r5732R7Ag6Rs8t2AYQZ3bPfq/f8Ht64Pe
mvNwNrQHUFY8xlQKanHq9TzRNkM3Mxb9agM6Q/L0vnn8cn6XZNBduz4xsAZotDNaQ3CO3Nu1UTZK
RTfSXlE3zSEdiAtc9N6yV/uQeH8s4n3OYoI08hx/NTaCY7vuavHifpP31fvTY7sEUclXRBb+oztb
vfn+g++/Hn4eHkGN4SydcPO6RKvO8mHknc+tdl9/M6NlYSCWZTMY6mb5egRRFiIBNAVMzpHIswy0
iCeCupc7EBNo9l1I5GZRr6AmhqNx893nqUfs9mHMIxqQJQmsiWxuY7TCAoQRmb7x5nPBnoMx8Vt3
VPJpuIb9HTjfuxiUECBOA00BefSNefb6DIo4Mu6/eNHl2Qn77VMYra31MBoLA5+Sk3GRk9dXi3xs
P9CPQ6rV64d3mJvOd26DkgJQ4N1n/1qATaEksLNAj3rvlHom9R6WR7ddPrfcQR/nlgLm63Ct6JgP
VYFJYrMIbRlErZSL+mbwcoKqnUGek9kzAMIu7RpCetDehuTbcGf73e5tZzp7MnoFWQE+7dg9Mun+
D5/p5hyk3XwU2HDpXGTQGBnMljWKWLUxaIQ29WJcAIPXooukwfdpYPhtQRRQvS5BnbJ4VUBXBFU7
fB9RlMPHY3IOQQxwtPffc7AOpnMdEVhsq8j9G3YQAQqmgvYmnSfPmGdGXjq79ohIUDF84NqqWzcA
fAagqZDo2EA6svX6/oaZqVWnODc2rzR9XUH9n2Ok5TN0lCEIRp0rA7oRqBjQLZnAiL/KgISDXcLP
Nfd3S6LSlBq7mRgrCaJ/BEhwKJnNrPq2rIVEMTat3XkD/miwjiMI7XAvETQA+b8v5oODMak48C1O
eyAp+Lc6lzIcZWQXzr5Dl6xiu5ZJBDTm4uGhtS3OGDOF2rObrwSNHR2zjlwkm/uJpqzMxtwy4AIY
JJunYHKRPFpFAb9M6EsOLTZ05DMjq+O8RMWe4ux6+PyaHRF8D2fPbt9LMPQqYI4E9z2iK3bPwKqF
gSoFvqbCvhzJK3JQjgH1y4lCcGBIcliItnQbX7UPVqH7/WmSz09Kn3TCxoGLWvykGjaC4fghdQrQ
/KCpgleyvQ3/MP0Q88NEjHTEGD28R9c6BthVGejh0cTdBZkwiFEje/AFjAYayM4kLwW+gLZzgDtv
g2DU4TXU3HABodMU3DaiCk4W9JuihfZavi50mFdcJ+ampBP75slcBP1MDTLEENxxAkzawcLmRTI2
70gm1Hc/Qsxz0Vc7jGulgIun94Dk89UTanGZDXpw3EVk4MAr9fT1+3nK924j5edEqCGaJngyrr+0
r/oCr5OubWjx1UQxHXOG/HKneEhPkT8q2ux11M+QRCUHShnckUNtT4YjNm7Baze+4y9Ruh6M+MQs
cOSoWMKXXkmsJhePxiZ7bUTnYwqJEiB0BaRzHz5nf35f+S3QGnfepDyaSEmD15u1Q3RAW942gbFZ
v2rEmWBE5RnIuQzy+mf9kTgfR2j1K/4zJDCXNr1ZKv7M9MzunjifQk3e9RXHmtGGhPY8tF/dsAbp
WtlUcVFbGzR77Q+RLcFQfxq2juygYFMOTaTL3ZD8mQj+ilOYVXtnXFJ2tQL1Dzs1ORHUrYuF7wEw
ER13Mh2cyKhvXEWalFSCtRkHV8P0gnwWRXzA500QDwLlCyksjFWdRjWdSkiZAjvATEF1Fip2+vRp
gPyj3Y0GZ1F3nGTIMw3AyiGWRjrXqq4ZiZhJYx5sUiI8irBT0QHYXVzLA+LrBmdrgI0MZtRYbDr4
rb+f8W0gZ6H2AUIfNNrhkC3mngVY6TGtqgAWAR1eJfaUTKMdSOho01qOM05/i1UnDLTFP+DCA8MO
Iwvj+QqMck+CTRZhKq/Do56+TWjCoMG0Am2NrDYuEPP7stmfal2UhE2yokndAW3UApH8GkUyG73U
M3Meu0Luyr1X2CefZ1xvk2sQj21EyoIOnkXi4voc8ziQw6osrU3nnED3XcM2xcRwS/ftqYRHKPq8
R++2JA04Owo5ePHAsgXAEeMooDBXh62SRdv8RwVbpLDN5uYid9P1sAdZZPAYwlNFPYZb9rl5+pGL
oUk9JDRoqMOm7ItxPDXZCLlHFzS2fv+AKbvzqN4oM5030Mm6cYaoLEPG0CgoKuIDZo2hoJkYXNJF
2+XrH5B2u9utRECN+OUBp+bBOALVQPbuHoEV2e8Tx/sGDuAILylyDt/u7vAH9L7fDZABK7yoi439
tnF3k72J3K+fh2dr/rAcbd+Ai7qAg/zmPz58IbR4sB8fbHfh/H7Tbl40ZiGM8cqOJZLCdCHhRt1h
sJwPDk1efu7GCzrLsDAqGsS0IP1gb8Cp0LtUqKKtuJCc4p2Tyr0xv7g8yMJAudHVj0QZ473oR4w0
lAIT6rYnOwqO+X2DzjPMr+wD/X0EEaKKwbioclNVuEgu9sggZ1JgRdvpE08LOZjO4WMLvpQUEDMw
BVI/tyPN4mX15g62+2XaC/LuK8Ps98+4rXgDcKrCGgLghgwr6KuuPyOdDENorDbb9iM5jfAgVYzB
2oBMOwEmqH6RuX0bNyQ4IAmXYTqwauCgMMmDeQEkqRK61gzzLRAEptMEACUrdoO3nTazPX59/eTb
nktFzeoj8iGYFqnQGjsIjLVzqvdit6VpbPXQCJo1GIwDsBZhGDbJ9fnvm0kV7vJIkX5UQHQGtjgM
S4ErQVXqUkgbdl06JSGYLMj/iqRC1xDeLeAgzizriIevf3ss1dQISyPclCt5ctcDQM/5THsycdsl
zht9Y9stlGww8hpT5ZDcR72Use1CFTe50ZkpElmWd1xgcsT89I3uZEo+DLcZ4y+laHHiFilZB4yK
BcoSVxmJJaglk70yMvk45lqaUdeAiG7hbPefJYjJUaHiBFA3qdazKMyQ0UHeDplsABX9H2nftRu7
kiz7RQTozSttey9pSS+EpCXRe8+vP1GaizlisU8TCxcbM9jABpRdhllpIiNccWwkOYsP6bogY+4m
wyFxwvjoJT36R/7V23en2hqBxwj0CNWOtDeKZMEDcHToRX4EgjuM4+JeohtMfQgVWwZDKCcAdAL8
LKArmvxJeD3BeOVfzKB4i0ycdPQDe+jG/aj5gqgOQKvpFUqy2FflosgOQWK+aFZLMlaUug5PL9aA
2sRzgyasvLRI+vWEUQR5yCUUEnPNETU54wsJ+FcOaWynLeQZNPBGmlm1gq5CYnJgAlzaV9pxQ4YE
OR9ZH6iR8JRSjrvSWpDxFSwEYSG77J3r8FwGRtktdFtneRIxg6wWiRJSSwFsLNPd5DAVBqYPLj+U
uyj6bkCkD2np6LOCbDDoAp4WspMfBzX1LUiPQBMgI3RWoXVEmYuk2M1cXykOUanLCqaOMz3+lAI9
9fV11uluoweVOS5p5czcJgY/8UShf8uDGxuZ9HSRfBBDNDOB1WSQUfAAQVSH5QnmQrRAv+TYSw5E
rSIecUIxT/M/BK3iYjY9LA/a8CzFq+DTXWpH3bMA1wKNbpwVkUuYLkRmEhdaDW15UJ0WQuBHpf34
V99PyhwQzYMGuAqtT8oAgHF5VwlceRhrJ8sdQXh9/Pfv3Gp0oSCWjuuGe0CzZ1WKEgpZETeHQB9B
0xsc4ux94RQoE1AHQbEGbR/A7aD1jahnuke90PSBMpbjvuPtAdxP/r4t35beMfq7+bGCqgKnEdZh
HrraUyux2JR9pYzjPuVN4cW9iWaCSjdvqroRLqkCU9cXtpB+oVQmo/6Er4d+yALImiV+PMj7MLA6
pPGHAz+8ZLn1T0dDrODsJRAcg9sUTya1b4oopkmDcuue00Di0Ct7ZaP6CwVI6v7+xwaCUUIUAlM/
Ydyv0KLIWynpa1He+0BAaqzRS63ujQshLxW//D8j6OkApoJSCK13nXMy43uJJO9leOZxtfji0ReM
w+1iIbmFl4BTSN9jevSC5MlRDBqYveC/+/ET4xtS4BuPD4N65KCEh8QUahF4c35gCdQjBzrOSCsw
zHQISlvmNhUwXkG3CVMntTJ24XGjrxeHDjfeGNhC5Yok+dP1VGXGSiFeh0PzXkQAbunuthf1pVR7
tiLKCrVrgZgkwJnDCntmjfbUPLUhxMq0r4Jb2Dr6jtHLIdfj1x3jer4WkxGGhEwXTf85/np8NDRA
Cb0ukUBPkUtjv3BS1Mus9b4b5Ww0oGYwWPmrWug98GfIX0W9EfVIBk0IyOhf0SJ8KR1mE7+BCrN2
AtuHptdX/5Wf8w2pVT/+VT8Erb9eVvKrQLqErjecqihLNIGrxCRNwPIdms9/9oFu79HM0t9QOUfe
nfz0mEAJM5AcG4UVz1pH4C/Hv+i+/fFBeOs4UlC2TpeX3S37A32B1iKlYx/FdR6IwszOoUCDioge
YEj2DAULBrNRV0u/OLvd5vu8BXDl7/fjFf2AjB6tiLoxpab2CjhpRzQrMpQMttvW5sFREmImWLOB
2t7Wq/CoWe5ONrW3alc7kmQEx/psrDrgd9DmXwn6gmuhsz6yy5jv5uFV8LwjnqAul1urbORKGQsx
4gztcXRzNECxAnRwXp7QRWT1g3hZ2IaZu6FMkvv+6z4ngdiOnQaTovAqG4RzktDQJMYN/ZJCfwtw
dCCX+iM4yfpgfKsHYe0DhChbDRnssrkYZPg6D45l+7WrFy4dHfsDLYX0F8JIwDOhfwi27+lvK0YQ
DjVjhG8No1XP7nd57JFumz7vFCp0hR/vxGwjYEzAzUZ6T/ogLPnvvzZC7rwQAPTAPSi8GWkmSoSJ
v1WXkOx31wQ0AJ51VCbRyqOOuERY0cUKzIzoy57HVQ0BgwT8SWiWxYZ3fbwmGutAdhCengBzkHIr
QLVOF1WHsRhhXpY5uE/libuJnK0CP/uFfsUw2Bv5IrUWB6SKtLCXdBkS0S0R2gMjHAQUIDhIbyar
dp1S5Xx2lK4KYWzKzZpU3Ppvwejxla8zSDjY3FLGSuplk08aVlH+RAanYGxUoCcvOMaXZFDc5kce
KqPPYW1wil4WRgpZxaW7OXtviCsEDRto6BCUzwj3Y0SAoRsr+TH6ztf5KYIOqlmA5+jmLzK0E0dE
rQohOcIzPJ4g2KNzqCjz2tqLsKoK0jXQcCqMHN3BXaDLf91bOuiZug7RDVgCA9/ZTHS40FbBGYIC
n95MDFiyMcpv+VECAPwWi2sBbILRKgS7RmM/vqazNxU4b9QykA0i7kGeSH0THpNBNJFTKugyhupT
3O3ypZrxLAjBjC18Kiju4UjQFaY9Se/2ox9y9bH49s6VeFB8+6kF3+TjdcxcCLGCwAp7Rt5KOn/q
sqrXmESsj6IjmMql2YVPjw3Mb93UAFUwRiyngQMEBnh0r2U032So80AydOE86Dwany+KEUgFANGF
ri6EESm3MbByJ3p8c/TXqKWt2092U948p95EoDhx/7TO42XNnSJlj3qE2MRlQInNNUdICa+9DX8T
17klWNK67haO6O7SAByFdgTqWsB2UEtrRiXu/EpsjrktoF9o1qqeg103sxvgY2MzwIQDwB6v1erx
En90a6dfMeCkMnyShmcGol6U3aQphiBisKXCKnirMIT+98NHN8iCTrOIqS24/227iuEkMRvzh/f0
apV/ZR8oqcl4jSHLqurQsg+/giVHdn9DFCQEkMf+gbpMz5obR03JBGxIiJFasAvovQ+oyyff202L
+na05hdCjjtfCURS/tcg+e+/HtpAaLg0kGFw2MRroB6MTlh4fuYWUAVGLQ0C1apGQK9TC1yUSr4i
jeMxrjcoMyT5noO0pms+PtJZkg5FWTKLhhRNUVB4lumFZG3S5ErJHlPQbhoaJmQaaOnyZrqp9+nb
EuPcT/Y6vUFodrGow4L0AoX6H7Thr33T1JpXIFXKHPkz6vPMH6nW125teLd0A2bXPWM/Xh7dhCYK
byIo4uH5IWiD4Ivaxaqu/biquODUAZvcrjQrBmEOZwpo9cegrWIQ4jOG3eFuvvKfyanhDCk1uqW3
YZ4PAYGFogSZkZCQtLNUrjoMQa+kWZadWpiNnsqr9BGdIR6EYQ0iTZs5spHsMpvdJqBeHXaYXbFi
ZzyxF/4yOLUtrZeKM7PXisB+8ZJAzPSn2ETe69/nUBXAr2YjkCcgpMFBvC1/k7SfxztIUmVQhaHw
DkVHylkUY4KuMfjzT4Noh8fgiX+Vb8G+3bi79Bu6ihtA5YCCgzLYOvY24WK7i7yGv28aGoWYIgBB
Hsn6IHpDmUeFQmGkJBRO8kY2UvAonkpQ2gZ2seAUZ1eaGCKkMRAZx3wicD3TrRS0Dsx5QiqcBOQa
iVWgRRnan8LG3UKf8/r4PpMfPVkUucOo3qGuCaUAtLqmttQiZDpGU/3z0VpYxtJf5qd/mWU0yG+i
CXoGtMBYSgnp24ZqFvqA8GVgJAXOhW4E1r6q+aGWZOfc9CpAcXlZz0qDjZBOs2tApnM9a3QfE496
s7Bh9yzjuUKtDiLwpFU3XVarjnk8Mkl+7m2A25eY4WZ3DOuCGvLP5AhCDZqYjou9Kot6Pj9zf6Jt
DMiSCm64EMt4fOp04IdI7KfoiEoKrhj+N10EkFNdzglJcZbl7Vhues4RNSdUDGFpbHi+W/hcCM4V
CSvJeChDvtg0ucQ15bn8I5jiqbk9Xsf8juHPEx4ZNIaJVBPlBYvGU7mh6fHnTVFf2KN7P51MYkko
O4IkkOaF8F1ZzXqvqc5BrI/olrSxr/vjwoHPjOAxRiLPi6Twj94vFbpqhVpFfuvmZwjQR3/L8Ya4
5h+3CPV4DLcgtEAbBs6Z8stZykhtHcjFuedNjMoWhfn479NgInR3yAA68jAIgUFcgPZW7MhmPJPK
5ZmH6E3MmNBDFO0BU7AtcN8Z4G6lDjk7R7iqy/Lxs/MnzQYQ7BAFY9Be/UTQvx6d3KtwPwK/Okuc
mb0VT9nT8BQeXSA0FSAfhj88Kmbt+vGC6TAK24jUj5QpkM7IGMadfjtiEPOiG1f9uf8M0AlFZagx
uaWBnjtGUOuS4WfI5CeyjakRCcPvGQQppXPfOGmzbStoQXfq+fFK5pcP7aBfRqirgVJrEkQljMiJ
w/erwL+00cL40511oHAEOgTib0jyR62jDtTK9wr5XPK7QdkpybYDJZmwcCTkK5k8YrjWiAmAEyY4
KyjFTa2kQ+SBgzvDQkRbct8FFOvYZtU1m7BeCP9mjhOW4DvxoaKQooF1fWpJqzhBieREPnN6tEe9
CInIEiHN/E5DnQNZESIAENPM1I3FIB3kPHDlcxdZTtxZj898fiDTv069ypIrMZwc4697pNjlREY8
OvHTv9tAlwbhGjI7FG4ppxYMvadwRaGcS9+SWmMAHpnbB83C1ZrfXvx1BVk44nECCaUOfZDdLKqG
HldLdnxEYdfF7+POYSPgwxsgA1YHMADZy9/epWpasakT7bz3attlV21pqIwZx+Y/bxdwHCSMR0cI
IQ31rcd93rpjrSrnLrM8dtskhtZaMeP8/1mh4paRY7sQiBblzIG4fbzkoHV0jTxb+D5mITqif0ie
E9AGwRrQj2aVlFLSdbV2LhuDj/VyDVNuZY3I7N8Wm6f3jAH8TajiEJAjNJ+eT1xmsta2nHZuAz1Q
DL+wDuEGqKbu6i11emZZLUaqiCLsf22R3/LrLgyRWnpDyWpnDsy5m/GDq3XtEqwhLWExkaUuaeze
udyoWiGRRqEYJUCNOq1crMEzxJbuucTUP2rT6Ccpt8cX4s7tRsMKXw5ADUA30JAeN/S9rM0Y99z1
llZZLrxN5b17S6X9OytBVIB0+SfKwUlNN85NVQBgc8U91yPofiLdZ7xF+qf5UoA4A7JBxmAyVjSD
u4N3GB2R1D0rqS6hE2JKjub0/T9/pwrybUhtwO0gM/spGf26AlKqyB5Cd+bcYTy/fHEbR60MaSnN
nL9lsIIaI2CABE1Bg6Mbpi650ou8i9dcgthxlO4pzMzhmskLoeesGwHlVgxwAXcIqBFhgaQcqJz4
HgKo2rs8B5joAceCLndmcm62gaL7Ecrp+KKM0jV2RlIs2L5zYCS1FQnfGmKQn6/t11YWfKz6btt6
F5TWXHQXK6cGc2Dj9MOC15vfPqwR42EoemFP8S/T2zcyPKcysuBd4vKY55baOH73+vg7ol9U4ClZ
VAgJjTgSUkg4T0242pAy0ZB6l5rZ4CPqWavPnEhaWAj5TH6HOEAGoRBJniN04ZB9Um9RGbiQCQvc
6JKd08sS2wa9S/jjpKmhoFrHqQStPl1CwI9cq4GF/VL+KZojtxeXfv18j+Bp4EAxW4zoDPXlqYGa
ExMe+5RdVCc0mucY80cL0QD9FpCLjCgTJTmNfJt0oFkURZLh/MtL9zxUOtiwxtYUGz3z9TCy/GIh
qaJBoGj9/IwuIHkjmC0UaaYLqhoNWbo01BcJaNPM6dEUF4iU44a18jUIiXi9axx5e80+wEAnrU1l
AdMzqxGRHyATkDkp38xBaW7Zhm4eCc1lMDhbfFdR78sgwZg/Aw99SBe7bbRXgk8CNpkoWUG4ivzf
dL0Rl4icPzTBVcCw3bdybM0PrPk7MLrXDCRE0JjSYwuCHqHen9wlJOHs8f2xjm434O74lBFSTq3z
Qp+2gw/r7Z8eTXWwxWpWkOntd67nT4tbS85u8qmRtf6yRvlFJohTvmXr4AqFI0h2MxjjguyowTUm
BptU67H3oAHTcPPEGjIKNPNk4IComyS4WtJ4XRtcKz1fR1vvjJxy04TAgrBmue9WzK02pXzh/s46
4LBKiEIwRYWPBUkmtcZI8HlvSP3wmn13ueFjDjQ11dcv/i+HqTWd13R5VS2Ba+d39scosPRIyuEI
JMoZc+mIUQLIUF9HwUi+s0OC8cTOGdeykUfrpDXUhSrhzCcQewrcJqD7SD/pYDRBxF1pLOzJxrgK
fYBHZD1K9eHl7+MznHsDyhC1sMIFPJXnYCh4Hr7zq7JVv5L3xtM7Kz5yCRntFTavOx6Tor2RXgjE
9/EPuL+zv1ZKZfIVK/bhUMc4TkzDXoZeB3WezdpQu7rVjrI2F8yR20F9IZONpb7HtEMXqe1hDtTN
ovHGf53EIzqTmNF1dtrJDL+WiKrvnyTALgBE4hmnY9VKLNUSM5bhlU22PKrvfbIGp/GTd2KXKqP/
x1b+1xRd381EzVfzDqY07YlXrGjXYtBY0BNTfQk3/tfCTpKDme0kIhPMaIINA6rpU8/WxWIcpXwf
XsWn7C2+Rudinzi91d3EF/8cXZmlutI9VwpMIIoXKC7jPaZfYi+QIY3AYnlVao1otDLvipFDHK3f
t/sl1oz/w5gMjgDUyuC9qWvpCVGVdGqLvYx3iL68PXdRDGnQZWC4RDO4Dkst+jvPFGIY5AKYP0GD
jqW2c3R7se14ObwOjuabCSZ9z9d4Cb1P/gh9ZgJwPDKKM2Cblai0c+wiwDq7Ibi60XPjfye3AyPr
G7bWveEvA1Kpj/PCJZlFT3AvhINQRI0AHo0nX8evaDnkGCVnOC24oi//yVyz3sQM0ilBSXpVmNFf
AaLLrbEaTwtm77yDv83Shc6oz0d2LGC2MWLQURy9N+HC2uMb+8IsjePde48w/PRTAcdFQVI6XaI2
JHFQ8EIEW4X1MYI0/AtSSvqnZ4Dez4iWHBgJV6gjRMEQyRViduJOqGi6k7u8GpgguQJZwemp2TKG
/iW8j0/NNfH1hX28Z4zgVn9gvqjrUV9B2CQKknkYK9ftNXGaQm+f442RHMNNsfDiEcdLrwsPHar9
qIWj6k+ZkvNU7gBbTK6pHZyzJT7iWakfUQN5R//75ym/r3jBMKRukVyDwVAyMyydMLqFsT5s06/i
A7F2+zWGOC/2ZVilT+qhA8e9t7Cd9x5bhEkYmvmZMZtRXfWFW5Sq2idXENxfRAs0SeNH4QRAYirn
1nrSnNpgPzQkGNmq2jYLGzzru5MtIHBIpMuoBgHpNb2oUiWAlJkdk2uOtn+HQbMg0mMb2CbDHTB2
2ZjRidkI1uu6Pkq7/uakl/YA5vuV9I0kXhcvwcfj20Vz8JD4cfKDKG/ko3dVqRl+kKTzm+o9tz+I
0ED4F7LFgChB0F6CGGRnuF/F6pxtgWPRyy1z+awgj+o52pOKNk2wrlfePtZfBat2MFaVj5ikb27h
ohjhTzBL38/fu0d95nVW1B7f4sfGCONjPTkHshFfa4Mx+ReLu0hWs3IP7Euzro3V432aRxBE/RdT
FihxIobQqHPLhShtizKvr+oTDLfrT6Ro5XOyqAZ3J37AlBX4KGQyQIbKNGWo80oxLjgYAsD7acR0
dbRDqUgfNxhYMPsFHz1/76bGqMMP6jQD6D6tr4MxgGHtXXurBzCUPT/eu3m4N7VCnVqilVimCyu9
7d/85yVY7NxpgRoH1xStDjIAS2VA//pTp3+LzlPZhAdvjDhc5bPwAZKkl8d//k5EM/37JDb49RTL
vO+5TIC/z/tG9BZt/etaq/QI3AFPCViZltrn9+yh1YgyA1pnMukRTO0VZRF6ipdxV+4aQzwxhLDF
qOjhc3HrjuLHYjg6P2lMiaG8hOo9skPkaFNzStYjZ0ob7iqrBv+0FmGJgKJ3PDTUYsSHBntZ2FCy
YVOPMLFIB8A84w9hV9bclT1X76lZOBf3b7n6DA9FZLhLxuYvMWnbkr4UqlEoPpLl/zo93vPDmvBi
XJPn8G9R6f1NOnR/khO7Q81kqYR/xxMQaxgaR4tcw8WmrHlFJDJKwHDX/LWvdTQMWn00Nq2TnkGu
3+nt6+Ot/AkDJ1tJaghAdiDdJTyydK0TA55CFRVudcvXykfyFVgthk0Sa4TOWr1lT6UlwHi1Ku3a
7lbNrrSSa7etzfHIHoZVaD3+NfNYgfo1VCjCZGLEqIFW3XjoDhZWhbFTD+w3IYAahLf582sA48a3
Zy74+RlwUwEyF8VMTAtjXmjOQcSEPTCQBa9eTWZlrz8C8PJh8w1D3i5YovmHgAGYWqI+lpiXaokr
YWlw8l25Ts1e/0oBeB9BwCoaNQZ/bA6jPjV4ov1VawWOasogC+eswPQ3CaB5nj2eljJlmh5w9quo
W5dJQkNKISoi6QFSoeFfdZOuU6iaEEZnYcuBBDcGLONLB7MG6Ms7/MNCIYdxeFtxIAGhx06EwaN4
oeI/e3+pzaIi7jEWWNRisFmdAagG4BmEwovMMy1cu9mLSNmhnl+uyrQsC3/sZM+EI4iE92A6+Xx5
JwRc1c4FmOrvY6PzsIYYxRQCUoqfAWvqJmgs0yVSKqnX0SbyrMJKWo2rwOA24WHAiGoJZrwjCPHM
DfbVeWz7zr7CY0P3DYVoxKO0BkQntLJfhjmDkFzPCqNndQ/1u1xH2Qkz8uxSN4+f+WsITUDcAp1d
RFGEEmDqQtUoyvIw8sJbDQq7Zv8hbgbjG/JZxwTjWB7wBJhhY83aQU0Bw2tL2IgZJB6IYkyyEC4A
wH3RZyY/75cHV8WarXshDm/yE5Q9wEaeryrbaBaeeZ58JBNXSpmhnFfHFWEZolJ5S3TXkcAjNoBH
zTeQmPLrEnGzqPuHBsxwAVgPBZ3QFnmg+nx8svws7ad+BLXVMTAiShXgR+R/vBUDXgsoaiPByAzU
bTBk2YOfBxNpUEXXc0fVcb1jQzpC8N54/Dt+Ygx6M8BIgAoV1HUItnu650XTBFnnVuGteo8slFRs
DYx3Lrj2eXDiKXZi4VfZOUgeewgrflxqkNZCLNgInGwnGSX0MCGx+CrrzRoceA7r4D0wvpHVQwwW
mT303nqiD76IR/4Z4pr9bBVdIdJExYdJ/Ww/DNsy4sXw1toCSOzXGLUkBEbnEQONPCgQBoOFOHi+
LhzIOZwvjd3ZAJGuWVsAzYv+ngCw3vf6NTCZ0yIB1/xogSJjZRlPERh0MJ013dKe7zO5ZKPo1tva
UXgtrOQ7P4UmjwlRxalXpQX2EJCULmQLs44vEAW/zAIyOTXbAUPvZQPM1rvGEc/ZGdKXtmaNmwbF
4nyjmDjbI//x+P7MZjxgFbEki/ie9P9kunvDBiiM5B4b38Zddf5DyHLhjwMrtEckoxfntNu9OF+n
ry/3T3eMjkyut0thNHH606tAQj7MJaBlhhYhXT5OEi1Ek7hIb+5bajPvnBUtfq3zeAerBDYMdR5E
Hthm6kiHnCvctuzT27ARn5s3sFe9+USJeMVchr+11V3dF1ypfQRBlNxclAcnDmm2QlAIEJwtj5Fk
Ku8pO6FOCl9IbzmUP0Vr3HrOC4emXAp3gMB9KfQhF+WROcoNc0PUxhGmChFqJqvk3HNGYrBr7VBu
5TXGEVaCWTxJh8quLZRjnOCaPmk31wKx24sC5cUD8xo/LbnLO4EfDuDXFlA+m9WCkMk18ptMNGHB
YFo4vi1BdYw3M9sFdfbja33nTuEFIsNzuFBkNHn6LfVSovWinIW3I4DN1oXXqwVtrtnYM76bXxZm
X6vUZwnPD7AgvnmF0T1HXxDn3MYfnentdWE1hJa4DjBm+QTgxpLA9R0HhXWhp44yF0kGKU8hpqnQ
CEg+b0mid3j6VuV5EZk8+2SgVwCUIKygmkeGHagHLm1cpfYSL7ulu+6b+YSx5+KZf082/hWNZVPa
RK4+foPj6NTd2IUrPMvO/mMcyD6CHONRHJqeX1t2ZaYOIYzfwFX/4hv+Vd7FFnNKnQCggYWmAR2W
EmugaIXmHwp2wHFQj1HYamPRiGyGy6nKdvEUJUY/om7aLdQnZwESbYhaVtHVSZIXY3YTAKwxvG32
FG+5TX5QV0tOYNEU+UJ+xWLyyOYqD/T3jdm6+3wdH6ERs/MvKBsubN7ds1LRHgO/DNw3YCpTS+AW
ESKX47JbtxEtH2Xmj/xFewqJ8NBJChdZM2ZVF2wiCgQoMCOwRktapDaxRJKVE4d6E44oFnaX6qwe
o5u/Fb6D49KXdudmTGxRu1iPTOP5TFzcom2wqXUXGtvNyxK7P+2s6AVRzsqX1R7ECjDir+OTsGKP
QGMvfFB314GSCuYxELeCnGx6RoHbRnyUF8Vt/OzehYP/IZQ6/+K+P/a6s+o/VoIWBMocoAEh9VzK
MfHgeMMwcFbc4j9oN28vjm33Wx3v3MHVX4zzisgkPzZ5Z+9+wAMY7wKfLkYdpgtLMI3VeGxV3JKL
B57/Yw289BLmZJa1o+IG6AcZwgKvEYgGKSOMxGWyn8nVjfAXf4Boo//wvtLKkKEBIWJ1LDhAcmel
dBAfKM0zr298vdElk+QmRMH4StjjH697lur9/CYV4FMyGz6vPSrjMPqqytRIglQQ+SUXE1Opqc1t
oTTgoJIVr+QtqgVgy9fWC26MJ67/d4BB26bimaZoMc6iwTaYaV9AohJC4qlcy5v2WNkIz+1s/Z7Z
ifnMmqodW0tcv7P8jzZPOZy4zQWu8bzmNtrghnAw7Y+olXXytRvrSHhsCYgvxegAsMgv/K4/pJul
eskd74pwBrVKMmmKJiWtPCd1oewHTdvcvNwI8l3lWTKzZVbVS7rXdkt3/I7HI9xpKjpJGKkDxIta
cDVESszESYP3SdL34VXar6AVv/p+fKV+KLnpY/1thorRMGWupEwIM4MT7viNdJU+ua1tQ09dPpUr
d+dIb7oDftpWv6w1K3y3mPX5DMGmt3ODytQ1h/rH97+m2eSsf/8m6tMrk6pO6ypubny0rdq9kBsr
WPFAHKkRHYgOnDbfA7Q0QgjZl47BX8xzvESb+ZMdUBsDygxk15hmRERJZ2aVVrX+KDfV7c/b8QO1
Ikav14WenkAsH+gV8n2S8yNbYiAy4oGNh/yD2aofqlcGtbTDYWNtWH3zHq+eBAtKZfAYkGjzUWsc
kAL855+OqNStz4/P9N6nSgahEdMAy8vOAqlCKNiSJ4Ve7fis6flJhH7mFQKQT7LZoaQoWBDU0Jk1
a3KI6Zh1tU2dYuUvhAh33gXIfCDvAggccDYUw6ZeWs5DXgOgublhGNsuIXuO6v6PrALUCjCfBZ3q
EjfIM6FlZi4pYszyalyhiXHqeeVFLx0b329u4l7ctNccyliWtwF3N0aELf4Pyv29U9jDEuvprO5I
26Vyzg7Uh57KuPWtskoUUXxCfoHKY7STUGsXErwbrp7ZKXQatJui8wuQ2xlogzJPv8Va4nptJsA8
s813zEE5aJf+RTko+95pPrSTv1+iM/s/TpmIjyFwB5yXOuUSzWPZ68Pm5vZ68hxd8qtvjyvNyD7B
by/7OjAxzKtwu1YW6wGy5R6W4JrzKAcnTab+4JAJnQ/lLDQhb5RQYetbvwPVwEqKdAzQPslLO0vn
1z87+8sMFYByY5kCYsRBIOlb+GT+RF9o1O/Ea3FMs4Xq3p3YeroiakvHIc3HQICpEdxVbyP2cB+D
rgzl6i276/dap9evjz0GrcpHJFDQm8H/yWRcD3iS6beqsCOXFAnuDRh7yld3Lb8mG0nadCbkhMGb
AHW85MVLdXmJu2dWIqAM01OVYsUyRHmxvol4ysud7Gh/tG2x5wad+U7s4LSIMyLP5sSto2SKAQuw
BRAaEYR205WKwxAWidTV56IzfQ6FkSyF2kzsWgAVFlflL6ptw8J7Nn/KwesPgC2iBvDlaXO2Z5eT
g9Abe8zE6pyyahvDH2wUaqFeIptQGGuf24XrSs5rukqiroShBEIkhGFsapUI2VVxqHz2zF15MOJ0
Dt8ZI+g+vrlm4ercs4T4GHU8NFRRzKPCQjGJRw2Yh+Gs7mOjBFXY8yWTDABPF/kZZx86wWRikg1h
OQFz0GresaeqbqxxA3gTgSRCxqn6Or/NFuLcO4fF43PAl45RHwQAIvUphGXDcnWdC+fBSAUzlp3E
yGJDccpNVFqFa8Z/Fr69WWCNO4FiLMgL0JMmTJ3TG5lLQ4ZmUgKJZl3dl+hM4h9u69tyhwJeD1Ep
oxARJixYnfkzyioVXrqFFDMCk0UX+Q3iaV/uSVxHu2bnvoz/fEHI8qCBALiECIwrtTwyMVGjDAv5
wxjNCchs851egph+lzpApi2sijj76b2fGqNW1fpSGo4hjOXqMXnvDphsqwoz1qDRK21qQGpTZ9DN
xVidBMlTsxAmQskKs68I1NGKmx5hzBRK4aahd9l+DJfwjyRvRkfqrWwdfIpQNs1h9PFCZxkwQeuD
FxXjyMDuz7g3lXboWo4N04ty9Srd7iELWy3Ns9yxga8A7AHAnRAMEPWwNmUcBaqopRfwxzLeTlZ3
ySv3Lhi+orNQGMYwQulI+25d2fxuUQ1iHleAqh7fIOiqYV3AMqdbOjQCG8hA0V8KK99lh3gtnuUz
pvzAuqWux7P25l+6m+S4tohmrrZeEs+ctfoIVf5v+5QHLXMv7XEC4oU30nVuR5vEqbfpClybqG5g
Mt/x1rIdrryjtObPwimyM5tfQXrQWervzsMBom2jgQQdfBpwe/QwciHneV8EhXQBnPA7z9A8T/be
Ltl5J4SSx6Xu9dz/YWgfmTyE0eCKgBCn7jI7qHLV8Ix8+YPy4ZsIilbwyB/zvTrqY7g4JDaPPCBs
CVwKshXi+mB4es5VW1Rlk8XapV2BWOwlvRZ7/tW1u526io6hU1n+Lv1aFBCfvSXwRsjhkSGB2JIM
Ik6tujkbKoPQu5dG0gPwPkIIwXMO8tPjr3TmjSgrlDfiYjdPOnCDXhLdfvlnB079ceKTftV61SZj
WHbAH28OA0pUx1t3Aqgx1wEMcx4vYx6kEVOgNcUYH15gcNJNTRVxyPdMJ7gXcBaXOvOp2enVfWXX
gqSHgeG+aKdFpDv5vCYeFbP9mL7CKB3hgIaSxNSkO7Ce2Eicd2VW3jZoTYjMa1YPjM61WbEf5V49
ZC+otS1FarNXEWZxH8BdgcEPQsI0NSt1hTT6ou9fE9GOGb0ywBomoGEOsL1V2NVCrHHnFoI+C9RS
+LghK0WXGAGa1oouDfxriuavgraOgJaVCx3Tt389QDITATZJyG7Ck+Ljni6rzFy58Co/vnogMHLk
rxIFnBf/hYFH2YGQ+Uv62y+0ymZLoyxSG9nzrgexBS++cp8p2scvEOaqdinIA5d4EmevFGWIuihi
1xce62FpAdHYkS4Iqnlh9Xj/Zt8xZYPyUQPfQtwnwmLak2ahdPD4r88/L+rPUw8tiODB+SXgz/u3
7ACguKkcInnV/AFOSULVKQRQccl5kF88+bwok9Tr1rqC61UjTHbWR/cU8xiolM6WWkOq9+/ZFRYc
yCxHoKyRM/zlqjS2HZWSLBB0gJgDdk9hYwPsPe61k7gkSXfPFmjA8HRjgJrMUU5tcXyjFVzF46yg
OQp4I8ihPwdIuq4YyBAtjl+QD2e6j3ibERzBMeKxxCzQ1FqSjGJRdL14/RO9Y3HBxbfjl/RZ/mzf
o5fH12Re/MewEWAEhPMCYFkweUxtCfnYVGwkiddtZ0DW11thVnPEBKUP3u3eeK1u7++oiqLtsDSh
Nv+Wp4apjAhcQWlU+4IIoH4kA00Zvntrf+ETm0c5k9Whyz1dHSum0K4aeRjZ59d8/eGuI0fbMGuQ
oFlLM2k/jnV2bP/dSkAFp8YwjuAHnI+tbMsVmxntUbkIHsrc9SbYydBlbw+ya/77pB+i5V8nCGzl
1GycjdrIhtjI6Fm48UCkBhZ3VvbMHnBP6/Ftmb2flCnKLWp5EXMhLu3VLM7r9plZSg6W/j7lEhWu
b6La5cQrf4beUcib/mlIzGY0PMgGVpCUwhzHRv4cB0sMlvzlnY8Onzc4YNGNITpa1H3MBabrvdSX
ruWO0ZWtu6st94h74lTbJbKKeTRMSov/a4tGXYSY3CpkyRWvrNPvQlP/hHhcaWW7pbGRGbQEd2Ni
iLqSlR+MIhMo4lW5ljdbAO34ln0VT+kWgDDwh/4PaV+2HDkOa/lDVxHalXqlltzTW9pl+0XhKpe1
77u+fg4dM11Kpm5yuuulqyMckUcgARAEgQPFqp5RvIkC3fua17+1cABdYjN62ZWDMqqpqT6BHcrf
e/f3ZFoL79p6Agu6HxAu4IJDuZCVUc4yMP0YLGcqGqQmDBMGZeuajg6+bQHXuXBmRRkVTQvMHysH
QUV9c7TN7ssj3oo9u8KCKlb3HOzaHzzu5OtY5HIdmdMAhXYVevGgmKt1Tg6Dw7Hpax+p4S6OWgsQ
6kgaCPOZfQrNJKWhsvFUvIpfhoveE8MRasxITxD7oIIu4IUmV1aO3CsIz1ELhDMOPZlMmFApSlAp
oxygY0DE8wn6BDiPRNdvqhQBNwrcNk3QEbFULakwhGbYqWhi2qq74TCgWq0+gEvW4RVDXL8IMUjM
4nlKORqxqgXnyhU2wgYTkHflsdqAVcfxNtJDuEVt+K7iZqToz14cNQwso+uxGIVtPwG23wX34Ua1
snvp4Q3NNNuVK2w5Kn91fWHAGJXPgnYSBJQtnOPT2Y+J+jSB+DE6lhte9cqCKl7uG6PqpSz6HiaA
BGdhs1obrr/zPjVH20moKAy4DM9XdsWIxahhn66UIMkgVni6k35kqDP4a3mYEFXvBlOtJyU4R4fi
0Bz0nb8ZNsrauxMeym3E6by4dvYQiBaF0vJXhI6s1iPPk+uxXoXn3EHtM6rmE1vbd3vdjreTRdll
KVV+j7qZl3+tIHQ+Ier10SYP+iI2Om5zzPHyCjn6NgL/UUMeK/ky1uqeV0O1YNiXSMyeqQMos5IO
SI3dodAbbQHOD8Wp9znPKVKdvjSwSyBm54I+D72JigSWfP/03t3/cle2dhzd4NF/Q2qQF/lc29gl
HhOGF2M0CUUDvBH+irKatm5rIzEh/XtjBhDeO0DVS1sxWVKDMEnVEvOqItRitrRrVTqt7iQnwCsV
b7bOdXGNdgnFRFR5iDIQZLajc+lUh8QtrcR+7zCgON2EzrDpCzLey3eru3KrWSKGDI+Pw6/PEk/Z
nGsp7zt05hIQpSjvLRt8Rw/GfQmW0RxWD0h5itboZC5e8Nfhtnfb13ibvEQnc00nzcauseUqFdXO
K6X6s/Y6E40Fq3KF8AEfgnkwNp7pakt4bH78eotIdawww8pzPIdXkHqdCsUuoFwd1LIYgQyKS8Zk
4lTOO62HZnWuXhHlEFjTHnPcV7Z4Vx6aj50VPRTH8ofEox66dq+XuIwFpSBXQgEccP0PFVVlsoSM
Oq+rlGoQu6Bz2RirGYogpKV21GoEVM781G3vKXX/9SgAZHMx9gvkQqAiR/kyy0dfeFJRtSM6TMS1
uvPW4g7D4vBiULshninatbeu19VG2k0ol9PdHFXo/YbHfHt9ZcA3oC2YRmko0cP3YClm2Y5+Wq1y
vS/Sc/tVn1CkZx38bflLeo6O0j3HnS/4PjD4UsIoEFXTlppLKLwmovF0SrNzBeqDyZZwZq22Oiay
ZsTcITO84ZZB0I9n9hHU7iq4V5GdBfEXc+5nYB0DgV+WnWtS4vrqO6Z173zQOsh73hGyKBzSzvT2
RYdZM8GMZnRl0Xh5do6te971+HqTQOkOmnJUxtIKUjxCXq5c3MfFMMlDjOpOG3SHI4aI2M4TOvVR
I3N7k640nyIhfQ6WAyQa0J1wiVR6qy4ppyk+x8Q2RrezkHWtKO/EbZjr6w5wQDGCx37KCwd2rUsc
Ua2yPjWlBA1MKFQ7KXaNZguMynWi04e6SUCEQTiIV7rAIDLap3dtN3W+nKDxsDgcQ2WX9hb4V61y
cil/hPfIfQq7OnvpWCQchSgAQOsbuHEvZZSKlTdKYZqiusog6u6ICqNt44xn+7ZkVw6RgWEES4xg
TJs2gQVb6fPb0xcvZ30dHDEAjMetzSJI/AIA3trYN+RwUpyIWP/+NYOBYZyuaHRTUdRUDvRKRlC9
FTkFyBByju3r/AGDw4QPWjh5tZliWxp3cCGS6/pE3a6Ibxm7CDV+t3dnyXYxHAsFjrTHFq+0jEV1
lbiqQoXCge6l2cq/axv8PRikzGORu8pTULlmQIy6BcMUjX0RpufXkqB/C/WmqctRteuLFMUApTAe
uXAZgFZfqjTKXHAtHXNguHdYtu0hPjw9cGPJBVO9QKG31NmZFK3KElUEQAGvoERcaYPSVeQ6n9Em
+/Vwe3uWFg3JLLwywXWjqoVRhkFaoR8g9LOzEJDXfEDlTOSTzeY2yIJTpfx9GsrHKOk7y1GRV6ZS
qkqLs4F478pdBu45sVlbNe+ituRw5jh0XWfrhmJvQRAy4LxOHjGPxD83Cdk9ccmllxZtjsOodJ4o
g2KGwPEeZHAF6Xe4BDocVaNe6+LohqbNMRhtVssAkz/0JjvvPTpJNPkceA14i5Y5h2D8mlAbeWe2
NZYr2SJlZAmO8K5YT5xn06Wj7kISupqzXRGnRtFCCZJE6D9wq4NGstXWqB7VDBXWz7wk2NJpMBeK
UWhJAp/5WEOolMQfcUgsXr07XfgbG8PWQCZqJukViMLOzVa1ox1n2xe98+z72UbUIlNprT1+Xt95
BdEcnZwqa/M5ok2+/HHbLHkKwL6fG5Xud1WAtt7Rai2DpDvBKu30IKFLgBv8cmyTZVYzB7Hr8q6i
+4JAwJUjEruhK9gcbeOYJhuGRr0+CNUEZcO0vaeOFgJaoe3zNomnA4xx5skw9mOMhSu/Ilfd/jb3
WxN8EU78NG7kvbz37ZfbW8UTi4lx+kjQ/GIEoB0+/k4Puw1PJI7ZsKxbuZeIniIC4FVFCbz6C7QM
29si8BAYN9AXpdBOIgxzddxP7kBQ/sKzfc45wx5mgepP6KrG5veoXSzXlYMmr4BwTszFGOCPhaLQ
69KfjW0iyEbdUU0ere5QkvGzd3ebFVpDPm8vGccZoP31EqryJzWtFBgNWhMi8+HgPIOvtSfqjzpA
UwqvwGUx0J1LxsQdrVL7kihQ1+ba2gqP1QVYHJJdYfGWcCnAmQMxB7Uv+5LnF9/OQAOty8qq3MnW
NtVexexMy0oszjrSdfrffTYKeC7X0a9Xal4p1Hxi8o65weAROjzHdzwjun1mX43Rabwy6psR64d5
Guq2Bl/HhiPIbS+KuupLQcReHOSwgu7hvtg8re6DveVYK15fDFcRqC3PjuysqJtekCCI+EUwp3uy
LDpTnedFb3sETB+7ROkyRcKoHoRRvYX0z8rCk/RdYIUYQdh9ZKBEMb7ag7DOHN6FbhmXvs4hpYC5
W8wixn41+IIQwHuj6+dY06aXl9v7tOyI/iAw65dqYS+KeZKdpaf8EYPPdwoSWNH6NghPDGb5pFLr
K9EDCHTafOzdjXL/dwBMKCXqQ4jkBQDSiSTohVr9ip5vI/wvivbPQrEpZIwdnvpxBMSxB7mXNZ0c
JXN2mHjEuYXStbh2AH9wGEfqBR3iqizOkCMQX0BCf/ecOBzb5Ow52wEKXVupZQOt6kGahe6fH4Oz
K44ckP8lZPsjCOM5o6LTxsqI4GLQVpviQV4g8bq2o1Oy4Zkn9fa31oxxmklfpUra4GoYHfZgQXVX
CkiJ3qZjZm14yallx/lHKiaeksqm6yMtRJ5y94oB5E8cUa5fKr4vU39+n7H4zKxDqWqxN1K9M4gk
25JGpJNwqm2RpG5FQBcU2I+P8e/QMgYiI7riOIRlRQfpNToq8FwgsrS3stZpRdDS9ChYqIatRIwN
HkjQW2HxzjqqAVfbNkNi3AIKStuk0JBlln+XYH9GSicAR9R+OKIvlxNsL1/tZliMhzDSLEnDDlKN
qMPyrf7wYTnJZvf1oiBKkTm6vxh0/wFjK+uRG+unTABYsA2erNK97YoWvens1xkPsSrN3IODyM4v
tIfvMf31dPv3F90DUqG0MwDzttiZbiXqGTQwDePkHmw73WDMYkoQWd0GoXt7tfczEGY/igIMvdKA
OGe1xkG6fkYR0t8hKEzwWwmoiQt8hNjBK2gaoVrNWtxwwsPFjf4jBTubFi2i/zfqfVw/cDR2cZdn
P81EuPIY4u25xgLJL6CW2mE0+YazzzwEBVs0C52KpjBj1M/CleE9sHGevMe/FIFxyx5e5laCCYDk
vkNDuMO9Qi/7qtkiMd4YzVP9GBhQ1dZJH3/m1j0YLg+VxZGDo6vf9HOzhUrMSgESUMaH15/mByLM
z78yBtblBmC/kFoZAMEZLd1rDPOu1rcRFo+t2UIxrnYcmzTX8JJzTrb+MxhGuOnmxXvLDICx51Ve
CGVC70nq+qWylT16KOEzQrB5/JUgrGs11H6K4hJmUZ58Ep8xJfvfx1+ogwbTuqqgm9Vgn7vS0sOF
olFyhC24mefW6JLM52nUUnB0gcIc8wWq1k38J8eDk+L+lMg23g54qhl54f2CjV/g0L/PVFfKy2wQ
qTS4/2/pgo083V3QLHQgY9wweHpwRWErf2JVyQKQteW4ibtgUALRX8nZ8uuqatQKziGYxZowxmQl
CYDw3jGn6eWucOvnAjOTpBcr/gwIx9oXjr8LNGbJzCKXpqbQ8/Ord3TF0lLRPNMh+ql+39ZkHg5j
kmAT7pukpjioi8EYn5PlnXgXLx4GY5U4QwRN77Byo6WvMZcRJzrqfdCQfr4ty8I5OF8zNtMcN0Zv
xBTHrjqSd9xkwoJ3AQkDLsCofkCBgMisldn0kiRMWKvwpQfdx2obbjFnKUJmiWf+S4msCyhmyTyh
16NcBpSGsmwDlxY3AOMhNCBwRiL+4CV8Fnfoj2TfJ9zMQOtIaeOISqYR0xWszjrF7hfneFn2NjMQ
JmIEacnQtgNAYhJt96MznZAneebEQlwUJmIZtcY0AhEopaOuj/G+tPxn6et5/MEB4i0ZE7dgVk2M
aoXvJWs/pI3+5GTvX7f1+ZpuBdN+QC8DJlPUv4Aejgld8l7qq95Q6RXZO8anYjvu0pO3Pnt2eAyP
qEg4vA0v4yG3UY7g3MZeiDYwqBu8Z+j8Rr0Pa0tdlqFzv5JwA5TsYj9p5Dm07b+DYPShM3C9U8ye
5oVly9UPH0+8gqmlyOxCCkYZFEHWR7kRs3NekdcS/MGKTzIN+eAHXhfRksVeQDH60DZqvtIrSFM7
0bZIrFf0cVdWmVj07cHY8phpFnzdBRyjGmYgS52fAm4v/u5DIr3d3pslM7r4fYo/8wgg3kiaCe2b
5+kOL91GZYGjJSObl3wjP96GWggOLpCYc7XE673iS0Aa17J1rNerX5u/A2COUjXWqkjRJ/qQIlo/
wfvFEWDBE1wIwBwLAyjgsyyCqSA9ulWdKiEfmy9OOMAzR/oNs+0o+1Du2xiKHKJW1h1bZ1Q2vJzL
7Y0AM8IlRhV7lZ4bwGi/jvlatYsX79/yttA2oH+cCsZMXyLECqaOeyJ2wnsGw8m5N4mV2xbnnOGJ
wdi8V+qdtCohxr5Dsvq5/7etv4wMjJ0nUj2AgAwvCjk5hiSyH00n5k3w4onAGHerFpk/1CNyHyIe
5hK7tDtO2d5CvHyxE4x5ewLmdkkJdR/hzrTAccGdvUn3kkmtXCAwZj3EYS17HhCEvbg70pcDdKwO
7jMY0Tg167dtAxNGL7VKRJ56qg3sSFmSFbF8vMaXG65/X3hJupCHsfIix/jsuMGevOJ+IVuiY1jl
wXjZccKK234dNOaXwmAUQa5kKoQ5bxvCC8Q5K8WGebBM1YwS/LjY2SBDx8iWY1NyE6qclfo+Wma+
Kk9Tte4D+MPeUtx3Wg+tk/A+4l35brtdMFZerpSnGoHm5VAwjbiu+GR95g7H6S4iYP4ASOzB/KZe
xfv6Ct1NnQIjMVBRlE9EeyD9JycKUuh3XhnKDIXZ8TpTptA3ZRjKxiB2nWxK3MDdBkQooKTJQajX
WN1aRH1rjsAiPunrTYMWmvbHl/Mh3u14ucRF1/Pna1gVQTwaKoIImWOSv5f2Gxp1OKu6qIQzBOYQ
yOU890sPCE1DTEu43/cw19sn/qJ3m0EwqhF3VZHJGSBesG06UHKP3EbgCcGcAhEeSAS1gY4nle2G
ZHUIMNHe4qgGR/++XxNmhpS0QSn3PUA0EnSkdjrbvHMjw87Pt4Xh4TCHgdqu6rBssFyj9V5NrmlV
k+Voz7dBeCvGnAfVsAprHbty3lcHF/V5dvVSWbcheLrLHARh1w9x3gPCuHO7fbTheTaeWlERZ/tR
60ZuljX2o8kxeqQBt87TbQF4AIwrMLMJb7vw/+fp6VXDgBBubfGia/5jGN8XzpkEajQEcRrgQgl2
q61JXuPTQPC0l+x897YknK345r+aAbWDUjSwkOyc/crJHSw9/OTY+DWZPw3EZrIwRl4Lbau3Ena7
dBpQsIqWhrcV8M3isTVEp0hXWcaDU5GnT15BOEeTZcb2NTVowb6EXUqJZNcR+bHrifZ5e/04Jsny
Ro1TWYxFCYxo2zurl1/SGgzYv//Ov3y/As82aVi1ZgHaT3pQazmarcFa+1ad/hKEsXvFK8cE7ZKw
+/IFDuyUbsGMa/FKVJZeVi+0gbF9KEozdlTh7MFcty1SWNvmXL7Grvpzr254cN97fOPQZl8no9rr
+q6G8r12B0l3wsPxPDrFfTygZ2jYKS+WNQw25JRi50vIrf+Y2ZhpP+MqotZPNDnCB6A81N+gef1p
RZ4Me/Vfbmx/YNjnS7Ub+iygh/WruN6P34Uao2/nP29r+3KeZgbDxARTYGRF6WH3BhwNqAX7/PCs
bM2xqaUM/lxHviOxmb5juFc2GgHWDPWUvaMFtreykUrD40ogHzFRE96D1/PJlYxxFqEXGvlIbcxu
MpJH5AN5tNDdgF7wL5dQvTycgj4qRzXEEuJWmj6H6x8fmWXc8zJqHN/HvkslouAZqaR9l72CDHzb
ObxWSu6KMQ4DbWZDqg2AOKYb140+M8xb47GSLooBrlpaXYL5KN8d7DNNwJjIcsA0FkQK4E56y7eS
o2/C/+L4ZhiMhRZxqAtSAoxKtmNQGEk79XXc85KoiwfFH5SrE73E7IpW1mnsFr0pD6hFpwWvBkeW
5XTgDIYxUH3Vp5OB+O1sj1Zwb2LgJGZc7poT51C/Gt2FBkKQjPyzMd8sUbONAXHhym9y4MTFGlMf
3jGCFmwBxHJAbLLdnerzPtoK7mpXE0xWg8WiZ4lfsExt8sq5zz6CsdkcBC56EVJh5XzvP7QmKqxw
hvwIiLBObd5ZsqzwMzjGcqfAKwZhhKLsj3KF6l6po4Ui8pqTWeDiMGF+mOZ9mtcGvdqlWL7XzvZ3
09fXbT/EsSyWgLpKuyT0RYCgFat82cs9wc0IDRm3UagPuLVDzGkfDmbggVELZSl0BnoP1tD/FOvP
NoXKOVPEMUuDseyoIuoYfSiGvOwFTwLGO4RygxafHr8/oB/ilHGf9mn0e2OF2INbXjXjGGtYoe+n
Sven74Rb6yPiD8jkATGeIehlZMUECELf9mXrbqKzcbLHilsDz9Es9vTuBt3LPR8SpQRsXFZLgoeX
Fo2ywl1wD3J1cd3hZRStK8b5tq5xPCzL1Sms+ow+xdJbuPkk3HXnFcZM6AFvjvCieCAJoPVuKLRm
i7jQg1XBv5pwOu1Ls4+3zzF/Vu3i9W+GQfdyrtR9GAt9D4y9vs4O4k7CBOFRsT7+2z1zhR5Wk/bo
X3WFy0YUh34Y5tirF4xhdMUXDGDUwO7Bc56L98wZEOPT9C5t61LEUDV4NNCZokOOV2q71L4CPpk/
sjDxiJ9Jk5RMMS3FkRCdjpgs/XuwcJbbAeFlmRd1bYbF+LWhGUbQIWPdutg6gY0DN4gQ80N4p/my
HvwRiXFu5rSaCiMCzOtkT4d7/a49PHCZ5hcdgymCvMGENqs64+HqbhqTSMjoc3/n5h/9B+JSzGYd
c6K6MobE3LbS5QjlD5xBZZ7pdh2B2VkQC4xssyZ3fAG7CLnH3O9XyeGccMvn6AyJ8XilmZldpAFJ
BJX9XWCroCVOIRBPGRZ1e4bDWOswZK2gNCXKWcCHKeCcE/5D/69poEoBRKK0TZt95G97tYv7tIK6
gQVGt2jcQdPN/GrupdNuDsQsWeZ5g475G9RM41MIwugO42MOPwdS2vIvaER9KM+N9V82ao7KLKAo
NJ46jVhAhUyvKe6VDZj/OuSEeEBLqj4HYgLGQeqEYUzb/GwgL5i8qVZNHjMyOdWp2D1x9JyHxUSL
SST6WVNizxoXEdzoSNSq3BpDmeEr3NtgS+5oLhfjXbWxhRLq2LaOslxhrPxbboNDkeeOeNpB/z4z
XaNWzEIPAINBqt9sYeAjugN9KFS+sxoHJNw+3CCX7IUHyzhb1IlKRmPW1EFNmOAENhtb/VAd1O82
TnIa3qUXnT+YYsmo50vKuN44QQlv3HxbwpST9mV0DNdwzdf+I7B8PJQZK0vUnPSe226zeI7NkRl/
HHbKsNIqiFthldHEZRV7sJmA86lYcwkZqBKy0ecfrCu6WyVNdDlRqeK4MuU9PLjSQbdSzSHjE097
lg6zORbjW3DNjoQGrSJQ0uRTdnzyq7fbrbd/uG0LiwfMHIfxJn1f9I2eAKdOyM/UCdzfjZOdZDB7
/uuh8/QWPIdi/Ik5xYXf54CaXBXP/wO6yTBZGZV/3OBmefFUVQMFJiYLs8/NiRGGVVCPtPDPwJsM
JgsTp8CNmzeQZVnt/8H5PlNnJo6IVxP89hunfu9dycnW/6GG0cQ8OxnnGLgHMXDh0osIK1VoEmOg
eoD+O7pmwlH74JPoU31idXsF+g+8lWNoK2ZoXuL4vSnUvgLdbmBHbobdudfWz7H7ydG3JUc/x2Hk
0aR6DDoDOGCh/FWTjoTb0TXXEh5/fZtbcLqkCDM0doOGUFVTTwYaxpGQn8P+1/Sy4zH2fL9a3Fg6
tjJg8vqqDKhb6MHEnhJMGrvrbB1T8nDFvnucbBe3x3t/q6rO8BVtduaWR2G7+EwwF5Mx4iQU5bQT
8QVTt9Py/fP+wT+1GF146rcIe1bW7T1cOmHmaIwde1MbG8IENA2d70gktK/Nx22EJbuaI1BHPLOr
QR0HKCmcuv+B2rYusIztbYDrSTHwRXMEJgYw5FFstBoyVLZMiVUmO0MtskG0bUpej/4DpouR3r1X
fXt4duyPXWZ98bzU0tV4/glMfNAKhjn5Gg150PMeI5Eqky8eJyIPgwkGjDDFxAwa6rQv28JpnA/f
5omxWCI6l4PxHGWdNeNK+1YHA8M3ziEJHc/uUO3xLO7N+9sbxxOIcR9BIkp5St2HcudSmMEa8fBw
G4P+xg17ZpPPjZ979djgnEIiRv5QSQo+e3CSck54jo6zb8nyOMnhEAKlh9oN0MDAOn39nSCMW8jU
oV4JAhbLDhFsktiarBgVS7y6vkV/gEEoKx0sdmCeZvbEjAopzzsMMH9X3Gkb36ub22Jcc2xSY/0D
wF6CCyHOpJAOY7ezwHH1nW4NICLAULKcVDjVT1llcTnkqYu5UoIZJhN/RUriR0aJczeGk8uJjoZh
Gl3qdmeJrlXe/a2MzF7JZV5UcYpFRPysWgImRcjPiRtb+rmzPgIM8BVpk2W35mjh9wl4LSft/YAN
Y0w7PUFnrrbrMaK51DETHplGO3qrrUAk+XkXDYQXaS6exZgF+P+QmBUVVDijUQGShimKpHExIHnI
7WndytyWFh4Us5i9oeeDFMj0hHIjOz4ednR6L/cVlP7MrbVjDkIMjQxXqYI9q+MN0rUYPaQS9Zfk
WP3k8vSDh8UciQhosyJKINLkduDxjALQmilWffcQok2Cl6NZfFNezfaKOR7rXstSsDmi3QQsQIqT
HswKF/FmTW8FKNnb5xs8V1nBmmPoVAWuFxQdaeAPpUP5GCHjwhAFMVaQcbjbuihA64+HAfVU/+UN
E+nIf2AY6URVKUB4p9K8jUlalUj74l3/ybMsnjDM+R43oEiVfAiDKreSBK+0RfDgEeMFnHe3123x
wJrJw5zyrdgIU23iGiI6qfM7IQd6qeJFfYs3xfmq0aN55ikqs2j9km6OnRyOmQ0mWZy9isNT9OXT
5M/mMKdJ4BmqoAeAye5td7Bbp34ut+LT8NGTyKrs9j/Ubc6kYl+UhKTJjdyDXb1OGSlOBeodMy7z
0LcXvVJsFcOzQE1J5xsxXlYSQEkZlNA4SrAmua+hbb20oRVvlE3gymfUqm+7x8TxeEq4qBkzXMbn
oiBA1YsEuBVy/O/l8315/3Bb9+iu35KMcbUF6voirQbC3juiJc2Cp+XsEE8GxiloWeWPpQgExU1s
6VEk2fqB1xdGLf5SCg1z1tDNi7l1oGZmU8aq6jdJbqrt2d7yDiP6ebd++nILbi/2dcx4+ZnMYmtT
Owb+pLTgvqjd9Ni7Fu9ZkLcQzJHWg6y391UsxM/He171JO+3mY3UhybVWwO/nVpcFvqFW8jl0rA+
3TeFVtLw44r9WNsgVnEOPo6op8+nl9t7sFDZfonE+PUC3kno6BLFZAt+2Z7sYcRPuk1c6+kxW+/f
bdiAYztokHM4dWvfz6W3lInx9B76/uKqgwIc3ff+OXxeOan1GzTBR7u7ewxsAVTO1iZ8cqzWftqc
MLnd8l1z+3l7BXj7yBwEmGgTiV2Fj3AfkcHjnGXX7v9ydRn333arEdNM8eMD+c2z8oVk8fzHr3rB
Vq2m1b6vteeX2BFO6br4mRCQXkfPtsDj579t9mxT2N8s+NUoT1nypkqT6YLfc7aS95WMuZdC7Xlh
CV3+61+myLNooZtaxfSoqwLLLy/wvq2AOjvAbxTENOxHfLVGCOG0XV1P7Ftd6ghjYr3kjcaKajcm
UFkKiTFNwz3QvGtNsk3pvj6PZL1xvv5yIxibGg0j6wQRIg3E4vy0wttkxqSGAoWBsY7fxqUhLkn8
kK93zt1hJI+W/dCSw+bD+nxq99bapvxXOyWyS15Ux/kEJg972xq+MyP/uxO8ml4fBhLK/SfIs39v
CV5AI9s9etuKyMT5Dab022i8L7+0kL/7LYo1s4lByeWoK/Dh9iMnar6OkS6U9vs+N/vlwK+lygjx
y6jmIbGjnTRwnvaEN3FJ5uEwZx/YG3KhToDz6oKLgpDjnWC9H8++o+IpZwOe+pe9I5Knlw2PmoZj
8t8popmAflyXUkrdCXIwPHfCMxC2btZYDUUvUH/ysu9cN7DPEZ4/MvLjvMWY9keycbbaevcSEAss
m5+jtfNt3ivP90CJWzrN2KinyknZDJDv1baPj593d5uSvJ1L4u5zkjp4e3ddkL/mFgZOeTZY+kGd
4RN7Qk7P+lo/DJbz5OzU/VNy3JH70H78ishmu/u9+X0Sydr6oZDjMcBAns3Kua3R8u2IVGfTR4LZ
1ejzw4kquXeefdwe7R6f+u5qmxreBDXOqauQA6Z05He8xDPHMtkEajRJNSZOYNdSy+Gp2zfV0Y39
YCt29T7IhpL6GPvsk+OWrvTacn6e8ZITEBTuZhjwaH+GOCJGBFloXiOabf1q8dQNj8q5AH0zoN76
mEsf9D9KoSdCLONjQFlrb18ff/gP6vZ1fbS3pbW6b4izWVvkCf+i4BLZcN1x8IHWevMUrVfortzw
tJVjjGyaRgiMld7RTQcZDSe6XozjTdyRMVpbRimXysgqB6OfNqnRITdzrCQM1OxfVxt0Fwh2zZ13
tuTN5liMP9YCPIeKg97Ba4YYaPnLI090L2+byELeRFPmKHQ1Z65r9MI0HnQNxADWMX78mVrJB4rg
uOSZC51jlziMbzaTVZ2bGnAMVFv3zrvyswKbMojCMnA+CqjkCpAtd56/Kve2gLxVZAKmto6QmEy+
VxHzJt8NnD1PRv8fWL0vxWMipCAyxyksIJ6deERJifcrhVIksMDb4iwGgKjvVDCz0/yeW3O5X1pg
xLk3rLrz61FCzS/Og2ojgI04wJtWtWlQFOdjApWxTX7TxrySY+xLDnWOzui/VCjFGJYUvX18rLeZ
83lbvMU7EO1EEOkIQwyhYtZRnLxYGE0Y2NFEh7m+i3BrbJzJsbLnv0RizjTBUJRWiSCK7b1Ek13b
u9iO7XZDp9FxZxvTdWF95Ews9iACE2JWdSHEKmyN9BidIxFvK6LYFEykBhrLCUe46ycGqo7/LCN7
+sTqMPmpBOGSt2mjndaWjMxhsPOfbuMsFBdc4jApH8kLak8Nze7s74t8o9pK5wpOsUc2Xt6nmDOQ
HD2c8VZBdhi/SvRTaRCegS+8EV1+A6OTAUis64Bu5Ig6tthpNquD5DyVP/96URmH7EWCgAYjbOII
KnCUAIIR3H1enf5DM9alQIxLjmS5NLvxWyBKRJKiV653MSRgzZWIWtMttWSccoiRnmMyQCI69sgE
+0GHDiMUQJ9oATTGEcJ9xSRETTwXmaegjFvORKHCRGJq5y7Yh+51W1j7QJTubyvosvf/YweMO4nU
IBMC3+9xXrcv8ToBddxHyH2QWuhMvdwxxpe0ysoEczx2TH3oAwtdOFCN9RHZtwJBpml5bgi2qHXn
WW+75Chs/bt6w3sSXpAUxGG6KssITcAexixo2o9FlQv4hM59rcG+UKGk7Il3+khUIRiFuUBh1lNv
zWnyMX7u/GKSwIoHMoAKyye1LeOtJXFC138af3JRF7znBSqzvGqaKGqqQlk69zvqwm1Ocoi1cndc
Wt8Fi5hBXRVR1p4c+iW1iJSIaDrQHNl+4tVWKDyQy6T7/2AIfen7YM9B1Zy5z94yN9w1G9UpH8zH
6SFZ0d4QPGRaBY7yfPNVPcibA3xqRnbPxRqNCajtt9EWbIsbk1s9tRSnXSwA69HzdMwyusNYa3Fl
lZaJJ6Gf3uH+d7H/UeBpl+ibkQjb0UP66baxLnlyTcIrv6miKtLAJLbL2CbTRD+OIljraKHI2jsc
PgpuAPXdOnSlwjMQ5rhI+6jHQz9ASic9mSf1rn32d/q2XGtO+BCjWYKeVKfM2ewHtydfLd71vrIH
wcb/jaig413vlwLwC6GZU8WMtaGsDXxP5R5lR1TJenC6U4N3Pl7fDnd9mYMlFYyi1WtA2d6aptpA
Lvf8ZL7x7hSLrmi2wsypIqKQItECwBx/+rv7FVSmJ7xpm4smNMNg3J3clmKpjsAo7r1D5ajuA265
nGCXJwfj7GJdinyx8XBGRfeh80tYV7ik/JeT8GL/GeeG+kw5qkRIUjq1kzutg+oaHLopf1rbUnA9
h2IrlRJfGjQchz1o1NDLu1f2vmM4p9xtnosjT66ltMAFGOPkzAlFLqqA1ZPupFcRjuS4NchqLdku
qrjf1d149HeJrcOf2G/t1so+tE1uCdbBUVQC1+YRq9zugqOC0hgZbR2ee9pturfbHmfpNnXxkYwz
iPCJetMIHdqKvJ32w98PDdFSsnbEPSjNNpigCeSfnyVaOEP3hQO+rMO6oaAsDdNvV8wKDbo+anmA
FRqt/uM12KHLubFpFBbu+mOyQmPQZBUTccKzeocjocVfY9LvTZs3BHUpZw0aMhSEI35YyVdDbkRZ
UHwB82AQB0YdcrQSKdeZnf4ut/fDJkTx5xty808RUfeoG7Z5ZaDLLhDFeYaqqCD+EhkXmCmVZwYd
bhFKa8W/MS4o3UL7eU0Li+Y8Q2G8nx8XupT5WG7Rqj4FK35DQpjH5LXsYmcgjO9L0MQuryKA4Ih+
0VHWGOLy059F8nBbeRYu4ho4kf9ZMsb/tWIpVmoBHLCkPcpPCi48m9sIy95iBsG4v6lKV2lD1ROn
RXf3+y3Z5PYXB2PhGnAhBuP8FA3NEFUGjNFKPqVNse929acVrXnMrYum9keW722bZbn8oANlw7eG
QbuHrfCoux3SI7elWboNz6X51vMZih5EhiCEkGZwFdfNQe39Hp5os1FiNylZ3ekuHfNnbi3J2YWw
dk7yhIvPxE/SVCtVosKOXt6l1JL24fmM0FKwWhcO9D7fFnhvV+5N9NBmR44z49nwd+Z0LnsaRGK2
AnY5kvezCYbO0PIIKgB5akkt6Cp+m20l4yxE0TdAdQiX/WqHzvEo75RT+YpYScOI+f+Piyp1wv+H
tOtabhxJtl/ECBAer/D0ommJ0gtC3ZLgQYDw+Pp7irs7AksY1t3Z7oiOmRcmsiorfZ58RI7WGmqV
DPIVd5rn+svr/DnSV3PbZTeFkt/5SUfAylxkluWfmeW8CfjGg23WdEzSZJxdmBJgIi9PwHGIgHde
PDE3BPyNsvqmSR1lXER16qugieJNFkBVYXdvaH+1jCubKsPgXSiCiN3KMC63CtdINkKRC7M6j1tk
sjEl7D1rsSGsLkaFOE61E9d4JWE5r89MEcki6fnqfJiPX+Z0VDP6AuoWRezGrgYhaE/nLtMBCuQv
m5VmFbcG/UjnVtlG3QJRCnsEM4cZvpJn9/Nqv9mnbEKvCeKsi0G8qzHutch0b23pjWUdHzM51fqD
HjFFlkSs8cISeorJMApqIZCuLWyPuATWbwhdh7FYo8uwWWQTuuKy0KXBrF7qSC9P2ImzyguYcy4C
7JP8Eh/xr5uz6vuTVnf0URTzqL4pg5w0cNSxgSCJDfH0C9C95ctj3qdFWZ0LaMydi8KcRm33JTUL
E0CBn/rlgOLeq/GLWfuZfKEq3COOk9ElSS/u9ABv3AVeRzjJzvLbStwnO3nRHbpUz7B57m3Pajaa
SitJGK4TcJ3I5YoKdaEXTMJJMy9pT+FX/Ey2qJFkf2is7Zc/WxTWfF3ZzPeDgXXIgZNHrGic+L60
2AIeDMUulcfOcHo1TX/hLl3EpS1cjB59oddTbAF9as1hFVnnHFkzTxNTYhKY/SZHuRvhZZ6Haly0
GBwHynOxtTuA8Xp6bxozR2IBm0x6vDwvc7KkKHgudEuln13bIlMhL1ezs6NTlRq+YsiglriWsX59
HRB9XF45zFYxjPRE8zr4HFGmvP7KG7xL2JTtvwBuPSdak1QaFrp98DavF0j0MlzFqRc4Jkh5BX4v
eJdZDVYDT98I60SXEp2zK4bzM80XcjeCopBrlKn7K/lLKOREWCGpih0vfd3ffHqYbX31Dc5Nin+C
j4WTxIvnNFnWJFmhnMcgnAlKH4ExCbhK64OGtsLO2M6Yyerpd/hNSCVe7Mh+qe21Hypygs9AIEWr
8jnWRUuzs+McGJtLEUtuze07v8qNOtOjpfZUbVgpw8lAdcQrHSsKDd/EXIFPWBHczWbRfhab/CVb
DU66eMe0BVaRulZkuZHjbVl5OXJzPxSBKMuYeZgr/A/gtiHx+CTJe2QoCpKEDKya2UAzMUSFuxzR
oO5SVBOs4r2AxqZ6ymKDpKaWMMvOL6R5dfTszExWBmlaYL9J0jU5b17kbd8OLSrf0ipF7O3GG816
ArBosJmZ80Xxm7Vd+uYEPzhJuizneXHeexFMiEnWb5R7bFcENgZGciA17KHpSQUuCVhoJcmiJqrU
mXJD0gBNW4TBWtghZ2QmxvTlXbuu3qJlz8iVTfr/KD38hxitUL06xZxxCWLPClJXKEbPsWaAxwB9
wvJzpk9xRIpSaFqd9HKb8shW2Iq+i3gLULfojkj2FToxpIjZ9DvpXIx5Iwc9ev9pVqQxwK1J3iya
I20KLQNMDn2GWIDhxkz5GLwkk+0vgqrwMuUtxQiH+1STiI+BuVs0URE3tTP+8KYbWOxugmnOMGoM
LwPT9Rjgv+eMKHNfUaMO3eJzdEWhbiQYy4qZeZ7KVpAdYSjoa1hGpFC2IeqEgZuh0ngKsbVn2JZP
zBTSlI8NkRA4QZyjjUSiZUJouTjN8ZivZvq1aWaGvMiBTWwZ+Wez4ZjAn1MqcUyOkoghE9vrTGyJ
CBLfaHPKML6vWC8k1a1aX0ek65hhxNQhjmlS0VrvSV2JyLfFnj1ksHaY3L8AC1lepBi0W8fmxYT9
cSXW+Oyk8RuTpZzQLK/TcBhA9gLcN0yK7TBcJQDqQWxh4EWTaGfObdHFVawuq6sZbS4WCleMAG7K
hyFhDRpfZAXr5ihVdpFqL1VLjtRxfyemYg3Ge+KwMKYno8QRldtrGb3zLIKb5BdCi9dQ6L93Mx1Z
cQNrLSq9OsbraKUUrJTNpBEak6Qe4KXiE4xzg7HeEj+Hk2m/mc1aNP2nxhHd+E9gMRTMlE0Y06Pe
STfLOLSvgd4mBxZ5mBufwzbGYjjk2ImL9sFKvE1mESWgdogK8MhUlPTvNYxfyaEXiLALJqxQebgs
PRNZ7YO8ipi9Q1PKc0yK0jJ108/m2NBMyodkfXFf6J6JuipyX5lllsfZAuVS1nmS+6Et+pgmJZhc
MXQhmh+JD8oZ9da3/tTmgKJxxixcTpo94iSpAq+qCo7z/iSlslYvWuTBBUQ1xdfrbYAuZ972jcC6
7jvn67GkTLUdEz36FzlKUipu4DK5ALmWDJh3+kZO9BS9IZZgzJ+5tcW/bq/YJHHVjbViWL9I3ghr
qmMTNdLHX3Lr+fpxxqMvoZTt5XLJpLafQWZVxXxTP+O9ZneeflDylfHrq3rv18b/oy43qeJHVCl1
qyV11aQ5qJr+wU710iV4IrwVZHrzpQuRwTcY9Qs2CmPCY1LTjchSHgBSyEFcliALqJZMdzhbRU4m
Z0GViuTrH50p9SxL7L8rmyvINGY8GNmCWyq17m+R3nxvLALoKO1a1HoO5CENumIob6GTbvjzlrOd
V+0d89YOKnRG88XZrbl95WzB2LOgaya9E8ggcgK8DK9Ipi7eS9I4zjifeCcNUpQA67IaxOU+E3CF
SYm67NADSm/eg9Jgmx0a7BM9fqqM2Gb5d5PqYsQRZUwVERs5vCjsTvVVf2sW+UrUy1BH56H7D8CF
cHQjUpQgCX1Z51IClmRsMay39WbYag4aOGA39ccPdDKZAkpw/knqWqV1vJZhCoZXIEz5eqMOgIco
D3MUDDdPSq9f7C/VRRW1XESr66Z1GY7B5CuVZR7doqrIIRdAKUUffm3XgHRl18vBTCq9WKTmx2MG
WUQozStqHjBCr1CF/NJztFWiow6QMhgh1/HjQY4YoWR90K6YKq9Bo7DyD2E5NwSWqZqqteER/XVU
lIxXg8ZfkwoUJN0sDujkgZR3VufE9uPTmvZpRoQoIfdyoRQTAYRUR+LRu95nSIwYrzyaQGuzfiEe
MitVOpk9RNwEHYFCA2JdylqlgIOIgXhJrBXg5b0vKdSD19h6St6zfJWa/ywIHROkTjPQRCHOmqA7
nX/7nQ78QtFEhbR1S7d7enyek37/iDXqOLUMiX010mCIpJcQu6kOnlH+96CkUBUjGrSywAC7WBFN
y33FvwLswQKqc73yzRnjJU2mCcaEKLuTRle+GnocW/h1Tq3MXhRA90WeYMV4TtMaXQEU8pwj8qBQ
HPXoCvYy79Ihko63vrtTjJf0hMGGx3czrfpGZCh+GsEXq0gFmVrS1cCQEmTpL458eok/Kis9lzNd
Xq+xK7RxZssvLdCL1X+/3xFXN/oCorxGQUszXHn/KuELIrhpyCOX9txRdUBpPeZ0+uZGdChPF315
eaUWOTnQwIhs70k1xcVrsm/df9C0O+aI1ukAP4kErwSli+VvA+PguTHmJ1lu5aSj9c0PnVEdLkkU
1VdQEY7BSUbKqjA5mwnNP62YRmQoxcQFXoStxSDjfQo7gI866admYQWKPdsnVr5BtpFxT8RQ/DAk
I4KUIbmkeenLKQg2JDt22VSu7wjLLVpKFysW5ijrDCklyMVcO6990NLcGFiqnS5Za/HMMVhiUaEU
oBRiT7NCnjK/mdWoafo6d1Q2KrC1GEc3ZedlUeIlYO+g6nabLx09pUwamoQL0g4VL3/VPOU7LTcj
VDAUZ25hm52ny6jOrFTPCN7+kbs2ok0jvSiqhGnBBLTtZBfsvOCpseoXjkSsHjNZRq6FFpExLUom
K0/JEq1EOu7y5W1Wpmy0DmqJwBTsrArdp9qeca5Tvs2YHiWSPYf9l2ji7kixzbfOoTUzuIW0z1aJ
h3gS9aGvi2ewpoEn3RCZ1E9RvOQ4eKf3irFQvbCOEqKaDxsbK3xF44CdmI2Bju7j14wlO1Pe1Zga
ZW9CIY3nQGzsTonZb3P0ETs+IqTl0LNM9dT7HhOiLM714kexLGfdyRQG82rxOnpR3C/PkoGpybg3
Igc/5GR0gpRpwWKY6zwswdM5WysAERffhRQJv8ZiCQiLJ8q2xHIYtHNyeCvAXDYvyipcVG8uRldr
ZjJ/SpmMju82Wjt+474/7/MepPxnvwAG+sxk1gsn84hjGlS80JdBEiYtaDy3xnkVb98ENL2a4S9g
TOe6cUR0/fz4pm65nwc3JVIvevBVoCQ30B6rXWnE1u/fhb4ACIsQWCfRjHqrXhvc6uibrtFtDABs
76XFBzNBTR7Uo4+gnrkXpLHgzcktbnI79g1/0fW64bq+/eE2rGa7SX9kfMiU7bkWV+FaD2C5N86A
Ud7JpoyaU4QyM6v4yhIZSpFIXlJxRQFKsW6GWyRnMeH+wSqyTmxhggeukOII+qQQy1IKRG3zJCmu
c7xr8b3aJbxVvza/ZZ1fI146CGigd81juTsa7Qqhtd2j0IBzZeUnJq9w9BGUcqm66/yiBPiIZ3Nz
XQdPc9uu3wu9WRxeUrRIsKDuJnOaY6YpDRNfmmupRKCXm89A1i+M4s/WMPYsviYNuyoAPQuzJZJE
n23a96WQY8EZFhWeFKtdACyBNfQwbW5GNKijy+Mo7C8JoZG+pwoGtjVLNtfzX0tM3G8ukcEKCydT
eNiR8hdT1NlplXbtuBAEubc3ReeXsY964eFwGPTC8Jeps1ucArPwzXxZHL/c/eX3HjVE45cBnOfG
8tEgZRz30H0sQSZ8/tACo8+idHkSq4WcFCKMhux0q37xWNNN1hNGXNM1miS4SEqa4+f5q+474nGJ
bcz7PcOaT774bx5uumdkJNJGmRdXFUTMtDBE8wocJkglg5Opg8KUszJXNEkUACl575+gW09VEyyx
OJ1Xb5xsXFpdsIy9Zn7lRvJpMgcEJ23EmB51MR4nXMpG8MDUuccEsgaH9hlzBubisDgoxpP18op0
nSEZibusnF5PM931d8Dk+HjM982TpQVEwYQX5pN5QVJE6jsusVfImdr2p/MZrTQD8O8Byzy4GEjq
AJ+ir3XrPcLMUOMckfh2vnwUE4Fixjh91lfQmIcNX9SljLIChpQE2Ql1BaPzn4fUCGzNEp8cwGkc
uZev61v8x7hi491Xi5XZQ2OxOlMne2NHpyFRvkJdBU1dNB1Ow9xge5u+i5eAqBZ1fMqMMwCPgm26
gBPG369k0+pdY7GOYv7TPZfR3ccDWFARyQgpZbfbSA4a0ava0yzQkzW/bNapJWJFxSpcV5aGgKBy
eMz8sXJ2Px/ZPVnKgHvytRlaCWQl3cMFqIu1qifsXWk/nxnIqLLEITUty8AVuH9mqRLxHqeg4kn6
CmfAH1peOV3Y8js0bX1lxq9mc0TN+uWxkP80OPdEqSPlBKGRPWWOjLFT/Cptb3eEW+I+pjF1fiIv
8hr6h1X1B2onFjK0M7lQyPn1VmwFpuRgZgmTo4/JTDhaaEcf0aEkNEmrsCxy0KmNyg7R3Xd9mWOj
cI6lRazkxa1F+V433NOiLmse90qkXUCrXWbrk5bquwLVR8UMYktYnPEwlsA0xO5so16pRmXKSx5L
oKzLYeH4gRm9DxgExBr1cK1ZkWcq+xYwYhLG16FNNiYzZCcC+uhjqUuuu1hM+hr1ZkFPFoW1wZI6
xeIXsr7MHc9gXMOURI1vgXotV26QEjRHkNsmOnODTbNMhn7Ge/enTzm6XlQP2kzE6ZN7bjH+7ANN
QTFmmxlwWv77/Ns9McrfLZS+CNr2dnpkW/nKs7HkqGQ4tFOqbXxqRDmMDDkszQXNTyBSbOYOyoas
EuX0G0QxHkP3vIJfuv/9xG+rtk9v1dqd/2m9f5Wr58fPj0WBOqa6xJrSuAMFdGFbkZm7KoF4MVle
24QnTq7jmxPqpPpaVq4zwKueJHt3TgyYZlt9bZ5Tm+koE33x89l8U6L8Ht/DjEKX3DjahU4EfAt4
Gph2ZjeVTj/Qb0rkbEe3X3JcJGgFKJVWBLQyOMatLh5l4JFgxMw3ixVrkHKi6nB3inQWry/SXIo0
nOJzuS/QW2Ns051vGo9FYsIHvqdCaeQoEONGk1GtkbBE63dgcq8edhCjBUMxY4YhY3JEaWRs5A04
j9wWEDQsLLXoP0iHtfvPTg6RLwH+4USeo5SpzM38UsLOCUSCb/4e9jnHdNDMjDmd1WExEanh+Eak
KFXaZp1SxPMbKWQOMKcXvHhmZM+2PsaQnbREyxfjwiZFfkSRUhOl7PN+nqHqFS0683e86ZYDWlZ8
G2hsjylNaosRIUpbKF6ZlWKMTGthnTtFx56sxGB1MRNN8OP9jmjQmmLWXMNIizuUWs8JXlOyZBwX
iwlKQUgX/qp4OTKcq4QswNPjBaoXrM6tCRCOeymglMNcGKR6VuOosvMVTZxvwXFTGuiGgbcB7I8l
Z8yxbOcK6LwcDTD8h/hK5kNEW7WtV7nGf2Cr5lO8WEqL1mdcIuHvwQHTIW49l4NLUUBaNuJyQJCL
HTJMSMcJrMw79ukQV+uqukpFEHluMn3z5hkJfBbMUJob9ckTMUjB6YG1XR50DHI6HHabfCYO89Ez
bvqm6EYKGqCgXhJrN0Wm6dwGmF+APsjd13Sx/WVcFgALPLA88wmSyAABPA0lYQU7yyjh0pKuxDbH
GpOAA8A0jQrDYpcjw+uY0jCkhIQ/kjBXOZovpfOT0CMdECnaqudmbjcr2AIMMiVWoH95rBm7iYQz
yisYBiNIAgJm6CmDUMSZOOszyPKqxMY/BFMb9AY3JhxSP8Smo7mRmpmjHtJKZ4FViROq7Y40ZR9m
fBZKmQhlWnw15gypp26tRib5gnOwgS7HIgZ9ti0A728EpmK0Nv8kHjvjPT52W3GFAdc1Vo4RyfPt
xFGeGN7TRO/g/clQZoWXmquUktITQaCYI3SI8TWS1QJzzT6qW2vrbaUFqyw60RVAqEpoR4FLhakZ
ysJkUnktshAaTABFsi873mIG3LfQNqgAq09ZHls9W85MCahsPbOneMLtuaNOWRspnSvd1UO+mnN4
B5gycxdevNUtc115y5zLCwsnZcofgeEmrRbwgkVNppqwYi9vak8Eu5J+XczN2kHcoEvLGVB+fZsV
N/DEhlHqUZTnZLsxr0GHSZTiviZ118QKygwIuZSVjVF7HuuPot11BcDT7czJLcvdozVTt4xXwEr+
YrrK5PwefADNLpzKS1CROkeF2HMOzwFQ7at4gwTedpkVugC0my2zN528I5qowqEXkux/4OZ0nqgb
5DTIBRXZO37ZW4AXQMpq+4QKo//nsQsxUYiQxTEl6kWXksJFIckTxm6HfoUEJnCwC6TmBIJm4Z8y
9EYOBhBxrNlbhAV+vK8D5dpwldOcPdcx4WzcfQzl0FwrPq4xjQtbCKZN7Ley9DVZ39YY8grGas/K
qk+ZhzHzlHOTpVcxUjOF3O0FxvfltUEq1GScMIspSoJjDtX+JCN3iXVam1QfagNAEdFiky2ixfWD
oPLkihkuFKc2M/1VcnjTUlODOSHG/yxa46qRewboFsfPJRpwa+ZVnCeFfo/BxvObunlDlVLDYMXW
1OHrEH+HoFQ8Zn5i0u+eJqWRcy/C/EEEmtxegtjMj2Qy3QJk6lOAbv0WcwjoK/eY7fOTZy5xkore
agw80fh4JScjzVqEPfa0YIGZoS23rMCWRYHyLIa8RDK/DfpT6kamZiRbQ/t4fHZTmk8Z8UDJzZyr
e427Eh504bfROay7mRT+v34fTRPQQSN3zIu4C1/14MAkO3DzXaW/Gt7vxzzcbB+lyLDEBkP0vIJU
8/zmO42IJAUBC1D5/lQueUe0JFA6xGvN+JTRYNPsmdp64lru6FEaZBArzMPMQE87kgQmEoolmr3k
he+02OyqoMOeQzX3xOByQl1LpPMQzSeY1lBvHtuISx9b6wKUc3uEs5fn2qk3KVzNP+VawIgiK5SZ
sEcSlnUBLw/1TQVTfPfXps5CbBT2+v7ko/UwMFvGjU1Mgsh3v0+dYDLHVOKQzvvTarW51SiQSjkl
f04XQ1/of9aNtY7X+ivGAIzMWh6vmwyYzh9IRTA0hzB5piM+KfGPtBDLjLF/Bf0FG7s9hADT8HVt
2+nR8XAQShinNaaG9WOY6enu+KUevlba6WPFQtqcSomMzkOln4kyq+KmS1Gy4fbBU7dID81u7qYf
PjIWFwbPU8YYAGVz1Mrg6RA9fX+3UqSGctrj7K82WQS72Q2LU2afuhXCJMex1q2ZowGogrdz1BZf
H88MMZ5wJQEpogEjgZOw4/l2JSMxHpR8qOfDZbhlmlaqMwM02Ax4ppk+cy4A7WblL6acO2muwG/G
+hvYI5nyXdt46MnCgwEqbtPA1dH0Zn098c+/d5e9rRfmWrnqr9dD+nTV+8UxM1gAXtMHPvoASthF
qauKNCmH0+rchbqPeYmn3tr8zm07NQ6hUZhWbeYF4OqsJQ/EIaDm7JC4ZLXo3RLHtJYcnwPRaqOD
L8XBl4WyGE7Pz5t8/Vbqv/uL4evOzHDQnO0/YQd6g32HZI1GBDvAuHfmNVBPreM0DyuIQX6FckNv
ve00+3e56fTFZ2g4VoS46WpcjkfAYu6Zz3xSnX3fAI1SKNVxnfIaob06q85b9PEm/hqg2RaA5Wus
1nxdvh+Xrfu1BLD0K2B0fkU6M4CfMhrYNgpUCQxCKfyt92J0/IOolVEkDTh+yZYNLkFn9fV4ekl5
TGZWVgsIlGOd6grDakygPKBCKQJiYY5CLEYWqFsP5faaIa87x3Ob8UaAupJdbNIN9jpEu9kv5IEi
faktMXy1dN3afXYZr31CwQIRRcCsDqatOJkGDBDUME19bK5Ah8BGNMJlYUKhf+0ZwjVVUByToaEC
CjW+qtIALoHAqqPQkL5dLf+Vnf6fcGfu6FBZEU9Kgj5tQWfmQnNudr87zAwag2NBevXj3mU92inX
Bvlr5JaJCtMAIH//aAXfL/qmkOYnJYOuDnYLB68FgDnW0nh8Uz8zhAqkA33KmIbWuB+AiWoi80VY
x3DU7FLvX9fGwET/+Rka3JOgFLGn9lnXXhMYueWw0q31cnvsGcZtQhDuaVC61i/CYVYoYIOAqhTG
Ql/3psU4qonkxD0R6k3xIfR5UIGR1UwXX7fIa972SrHU1oRXcE+Hcv9nHCqnlxJ0njcCGtmyA2uk
hXXplE72+uqS11dy6eW+Px/lg/k/CdWNwZHO07BqZBgu+P0SLlWmY5/u8TGBiRrj3RHROedQaJCm
bEBBAuJRZIdG4LruB+smGOdEJ1/9fEiLRsJFxO/aO8aSWc1hE9ndezaoZx5Es7Qa0KoAPxSYtQ6O
agmp6vU9a7hxAtDxnhJxz0ZXIkUXRHwiKA27zbk2zue3wHB3F+P3bmPn6Pbr0I69gxneMy7qpyG4
p0s9fi73r6VEHv/8/PbUYIudZUX6L8bL/KmeCRE0HWmIkaAtqQeTRXIVetcLOrCQIYZihkenD6+P
OZlAr7gnQj2aQSv4WTnPbpry12FHdme5h4O/qSvzsN7Hg6nlgMDzCWwMgzKDPZEKpgPgNXlXHpSD
dX1AIn5dAjzDDh3sp8CRzg9r/cW6LNC//wvFb+X1yx/QjKkaAvM9TGR57s7glsIfSVE+4xXtyuGg
n9Vfz9i3oNsL/UkxAJv9Ym0NltD+jSL8617pXvRSLTU/yECuwJIwbMduV3vzH6mqbxLUC+xEGa2v
JLo2gWJ+MV4Alh6JjAucKKrcHxv1+LQKsHhthQvcmLZtf/JPztPaIn2gkfHMgslg3hH14jolUJQ+
x6Ehth3snT3HJTlXN3PXyIpgSRJWZbH673762ff8Uda34ZJrm0s4xGFV24Z2eiz/f6Mlv++IsrtS
kwlZn5bg6BxvNxhLOCGjqAduvsVqAwYt8qn30dI9K5QqiVHwi/gLTs/cdJjYimx0Yhm6dQxR9tJM
lgGY6Nm8J0cplUsklh4nQjJWq1Q3N7iuxeKpMZzPyj3Au1xiAkFD1xnLsP2Nv/TXkdI9qz1Ximk2
A5upb0hvS4iiiupV6TLKl9MG9JsM5TdfsJtBwhwHcg4XnVvIO9NtmSnwn2XDuyOk8Zr6tA+vWkDk
3TzbpYESO4JbbCnGcrhj7qClmxV0sJiiVIbUB23cF0V/kn9JiObsBVYTi6aDnlNghRqsI2ReFaU8
BHleKRcJIpIBM8z0N+V5ifGb/Z5xVRP1zftzpPTGPBByrAwGHYghdAbyYSjXO9iw52qAu2EOGrHs
qUQpjUgpBo0DGODpGRvw3m625PSp/0EmCjGVgaXSLOwFljmRKD2iATwolH1QjHWsb9yUNmzKjmFP
WLpeohRI5CH3VeeQjrOJwtpJXyC7hp5/DBesVIv1jieyK/eXRumPMi75dq6CpRXIvYFeYB+wT9p2
rAxFS7zrr/3HB8fYzj2p7nleRT4PALbiLXgdeQHo7Czh30NSlFq/nAHe8lgH85MvevT7lCQCSzHz
pAYvWtCf0Vb19rZbIGODdSY1RgYNjIGxXjR5sT+U/oggJYodxpjm8xAECbAhxvtJYG/YqsVaEkGe
6iM6lAAmEs9JTY2Dk7DgrH15fGwT5TDIwogLSvJy+Zoqs+R2bKb6jsmD9XwJDD5XewI+PEvyJpXg
iBgleLXSl3IzS1EpSJA2QLKclZiY1kffFG5+zkjK/NqfXZQI7OTIIe2g1j+JOkLyADOHLN03maIY
0aLsVCP0QAL0cDGaHe1yF1l/YOd+sJwLxru55exGHFXJf65fOIaO5Dy+/ol089313/Tt6Nf9kmvq
hDjLz1ilS8rsb7Frnwpn4SDTuh6M1rS229RMbRdRHou1iXzjPXXKSilqX1W8hhNcoZNiWCRzDH1c
MWsCdGCj/A2cEffDPf7iVsw+RYYg3jTkiG0tm2WxD8Slk7JTFxKymQzZmPanR7JBPdrrfJjF1YVw
ZiKJDO9zh5inQga5NY1l7/6DhPH9SVLP+NoApwpgVSSVBThI2/6X8jMtyVia+8cyM53RGvFGvWJJ
y0QlU/GKofgsxZg7r8Zyv69eGWQYz4vuZb5KopLH5AjDTudeK1QaPGzCMniFFWgxFDkNbNdqRZXU
JFJemZwlud5yV5x/NW/oeWTpP5aRoutZXTi/zNOCkEr150Kv1ra0hrVXkKbFZLYVn5fMcHgyl/J9
W3RSuAfkEoB3cFvIFulmiY1516O24Rq9ZPWNTnsxI1LUcy4Lvk6lCK8KUQkJSj4BQwCnwjLcr9We
NX40nZwaUaMMPqdGAy95YMxEDn9jpxYKwotDaTqvS2vZ60cXYcPq47FQTvufyBZhclBUAftN6Xy+
6eQqnyOqFAAEssuPpwXiBn6hY9uh4WKG4OurvWXiGGSnjcA3WXLJI32VB8IsV/kb2fN5h2FNwP9Z
cLYN7FaFs218aa2eo1OIc1EumTGU2URdgSiXb+pU7BLWtZLw16pHx3W1jk5vm4XeGaB/2m5ZY/V/
80K+aVEyFAlx5UsDaK2eATVO6v0htsw7WN+9hu604BA/Ptq/EdpvgpQYFb6IVUYkqCWRINQmcIVk
00Feai9vGbSY0kO5jEKqlbKsEGvLOWc0AG+Ik+rZL461fbfgpVqmy+CO/OJP5/GbO8oONWoTRR3x
imFh9RQigxq28351mHh/f2PLvylRFqhIuTLPZ1Btz9UfRRfwOhZO5g7wwF8A0DlgVy3mvRns/Y2Z
/SZKmSIlKP+d5CytylwFKNWra91BY3xtGB/SYu+bH89MnAkign9/pugkun+MVRWIjUZ8zKtpYrPc
RnF36CAqzc6pGfz9jXf+H/4UjlY3gZKmKYkx3rSdZy50Eblw4xbpslotBHJUj7iiVEwVtpiLCkhQ
aNrmjrjOh9Sxw9Ubko/IjIC/9dpy54ZxdE0AJLihuU9+sVJb01m7v1SNQo/hQKUr6VW52WI02ZxC
HXkSfVgirmeeLTm7RwxTmqaZKdjfcCUCizEmdGVnLgJfdcuwGDKLDKVfVMEX2msLMmqsawFaVc+9
IfxJsUwvCfF/pE8ebnepLzIVn7H44zjr1+US8crRsvRFYHvmnz8v6Ic8o8tJ21/WxoeHYHa5tBDW
1hdWGD2dOBpdAKWiZrJXRh7JOpvAw8gXGImYwW3YM9TStG/3LdeUWgrRst15JBlwQX++MXvjbGPv
smbbicZ5dMGURlLm2UX1SWg7LArT0wlI0WM2phMpo8Oi1E/j8xVfdmAj1pHU25/Rq0FALw7oE9Yr
PNWtZYRPwIQ57ldMeKlpr/WvI6TLpVEueRpHIrcNqJaGZnF/jKVfMZxjhlpXbvIy8jxitYyjjuSK
gMhCfCx4q05DQBKsq3HEBBmrtMJQ6QpdPr30HSLSCKmw1VtB5jbgYB2egKav8/rXEhiex4gRA7NE
/lY2HrFY513ADbcanbz0Wn2+hx6QWsQb5mNxYRKiNE4VcHlfkXD34nivMPeA63SPTMF47CsqdINr
xHWxKnQQjOdVjoFJbcu9hsfE2N98w8ccTbSJjT1DjJrcm8JmxvuhNCPS8bzZzGHyU4DwOdie4qJm
ezRcAct9GafIsFN0j1Isqe1cy3CIqwCrQrH6xj/tWerpsdcEaN97tnxAM1ZY50BKbyGWQl536fmr
eAGIK0IKJm7VbZHVAz1181BH8hdUQpvNM0h8Z5tvK7Thb3anxSHcfJ6S3QE9Q72gf37qulGiyRKw
A9p6dYyPveuyTpbhCit08iwqEZ1m5OldzdX5bWefnpoU94jUj7JIDIYzzHoNt0hgxHYvhENSELZn
rp0HuucCfoaASjEuk2EF6PyZFEa+BDBWErHJWEy3UXN9SEyOIZV/k3j8Sx3TibSo9v5dCLGxxwQF
bs046Mb7ErV1vD2WC8p4A7fQeHR0g/8fRbLaoALtPQFd4vHDZjmet4c/otBUyPKUMl5Z75hIKO0W
kV2t/kDrk1ZfVtMrQ2PR2bguyaVB7SAJ4fKzYGP+siSAcjakPBX8gtS2TfSxEnOCPlrHIjeDitjz
/3hwlOoIuqSFtQQvGFt6OyGfiTXyt/LDKv3NSicxGKMzZFkTz7lmDlqr9ot/vW6/GE9nYkj3Tr3T
mbG6DpMoI75r+r5B721sOAt7Izo25OHgO6jN6lsL3e5YU4/uI4YIMolTAUk+Q2/stQR3F+uMXP7p
zTZX4mZemK0x5JZX79Wd0b+Ye/frmGyiC3TH6n9UUXTurKojeVDRRgDdYQLSDK4qeiES/GXwOl1k
/HYkbyMQo+d2zYQ5luuQmwzf0WOlGPwZLV0MKixxoSIRhFbRpSPBZHExclfWL6e+Z5BgKCaB8gf6
QFFDLkZPB0LjcKk4LktVMHJRCr0Vcp5pkeSXoHDepFvOeNNzJIYAp+fMFoyXzNBKdH9YLYhVLTeg
1BrAjV37euwcnKft9YCyNoPU/HGkcovNR9fvx3XcttDpJ9NsZX1Ag7X+jnRiwPB0GQIgUomLZFbU
VTiAI0R0FwBRIWIQGVVeRooLgF73rpMw43I16ZGpbA2Mopo77Cvx9U8EtToGdLZYaI8afQkMfhbE
4nTcIAB+X8N6S169Cc7oDHl/7ik+sfOa+2zH1kk2P5EtsVDSJimLGoPXjy9t0kcc0aNek9fNgjLK
cGeSvupc7Vf8+/HvT0deIwLUW6qw5jLBDBckHTMQ9ttvRF4oySW6/rpFwWq/+mdSOCJI2clMUGK1
9sgJ6ouF49loKdI9qz885mvyWY2oUAZSzdOsu4TEtx5MIDuwVPZkZmH080RDjcQg8JMk0ArylOR9
6CT6LS/P0HIsWaMdZeCx/ttjP68wV086xz8RE6+Nq+EekZ5h8TQZ6n/zRHvK7SCoQUtS1MH6N65G
wRaklYz5XM2cv5asctikCh8R4+8PUOK0jOf/RczcJDb3xzVZ/EyquxEJqp6QyLGmhbdUo/h/pH1Z
b+NI0u0vIsB9eU0uoiTLsiUvsl+IcrnMfRU38dffk7ozYzqLo/zQ041GNVCAghEZGRnrCVs6vCLV
jiiR5yMvwArCeZlRUX8y0mX9OY8VSC1z3gGG/WfEwDpx4zX6W8LKva3UXGKMNajD4XJRTBBzTqfm
LifbwVbRNumpb6K5r9f+ufM4FOnn/xU1zthjzUNdyAC+AEW6LK5cEaRoCaoWvrbmaTvvuBi7AMB6
+LO02xWVbEyxoF9opaHue4eKBWJDaz1gDO/lNnc8JWSMhIDOiqJs6S1WGyKkGMzg1n148mMMhRJb
VW9RJSzW8W7cWvaI5tov6twl+I+j8suJku/TYl31bhr12rJA7WWH5DpECNQn5wAcAfyL8g8dXgXE
ZUewKpIjyuU66Yw08yKnciokFwuKgtWUSDhj0xaSlYNtHat9SC4Pvwev30wbZRemcKF9//ZBLjcL
zKiz5iStyz6nzZzb9/zP2dOgoY+m+8Ids+YoKeuqq9MllMsJAlZIABDKeyzUle82/jHmZUSXsyQz
jhi7EsutNSQq1c0d7Z0D9mOKu7BBcQtgtRzpLXpsM1qMWVFzJdfECD5A45w6F7UmPMwtASwqZshQ
h+FQ49y6v7z3MsRaIWr6HfQFfoRw3NYHVCNQv8cCOK595rzUrCev6VogtBdQ6+xdTUJXWgEemnPv
lutJMwEyhsQAQ11N09fdJrsDUOmXstVyEmJb7z0QqL+4PhSPKcaqjF0girEBetfZ0cyx3oWH26fE
8wtZL35KFcoUSHj73EWmqSe/0f9qknvkWx995ek2OY5OsP68aQIrWQkoQ4Bqlu4Loh94njTvkNiJ
jS4eLnJLhYYWNHL4Q/v0XYQJ7mPDeTTpdbnxZrJIw6VunQ2jAqEd9iKt4/1tUfF+nTEMVaLIikmz
xlsdCETn9e1f51nSK3btzLPNZKsqzjJ+vrOHjTPSXXO/p029trc8F33Z6uiIpFSLbjNjbHasoU2p
ThDDmX86B2u0gb7K21dCfYa/T+KbBOMCBoIul2YBEp60lR8yInPNC48J5jTOE4Zh8wBeC/qBd7vu
PXGUypVfL9iaiT0GaElCvohzQstv0DdTjLU2zXRolAtIyu8ZllPdPbhvG9u/TWQ59lBFkQJQAeqK
HcKQJjOS+qqjfl+OjaA7+GNoWmkJhoMwJIdniOM/LBqAGT3GfZAGJW/pHODT9Bubj21lA7t5m6Xl
F3VGgtE3penjurd6elQYakcv1x6DBGtkG5Fvw8Oa8koCy94YELkVS7EAj2YxBLXzRS0nirLU2TmJ
z2TyKbgB9creI8eMt8HvzREDDLFX7JRk+8jrIltUzRl5RvkvelD0XQTy+/ARLgog5m8LdDkJMyPA
6L4Q6WYvBUCtUkh0t4vsvZc43fOaHMRPtOONqyMmk7JnXgpmOYs5I8voP4RthJdJH59GZyL5c7xC
s+u5hVfL4W9RJWd09J+RXWGNgpib2Dzx8mLg1Eznsq9fb4uQywsT9NA+v9aowcvWCTZCiB4U1J61
t08OGXoSf9nBGStUVWZGHduNmkilWzvqQwx45cO1kRB1o+OFxxDV6VuUqFBnlFAzGjIjB0NJD+Ca
9mwTL/0TrkJtzQutrvWa/05KZhukZM2Man2C+m3Rman/SWUg1KnxqgmRPS8jAqxlissXeeL9p/No
JBhc3mocFVn2Kf4jWJntnCri9ny+SHQdipNVhKDLriDF4XjkAmRzNEUWGWNSpf2UWgGWdWyrfovy
VQ7b4Rvrx/9JU/7GXFDaaCoSKtSdaFdv5/g+AzbGxUCKLnCNihc2Lj7QM/kxd8wajEAfVGDE5V9x
SuKHTch7yZbN/owEc8VCbP4yzgmOCDOnwHhJt3jJCFCXjc0vxT063IEdHkvMXUu1IhSNjErQGX5h
QRXNDg/O6DbEtzn3WubRYm5bHwLl2YxB68WhwKSlC7Bip7zfvXeTbR5Jub67q9zO0/dag8F27F/m
vKkc+lelnd32uNFzrTtDKQun/bh3YYVvqyOPQbYvqMvrarBSaoNPp2Czjl2YL09eo25FI3yn9Lf+
Rvd82+FG+lTzblgXtkFoBH5fXFp0Oc6u+lyP5Kn7ExKv8gPVBlqgrz3d5nTZ7/5WU7Y9CNtA0eUy
XumVZHAjALmmd7pXIEvEoXT7XZPZEkYVa1j600FpqFtysbG/6K7yf2eEdn3e/yqxPc3hOHfLTRgz
5pgnuyz1slJjXPPSfVG/2k2VkQ13zue2vyNfk6czZcys+NypE/wdTEcLv1V73OQ9lordlt5i9DXj
hLEmY29OVUJvt3f4uv3LXA1gLrNZC2XRt/j+KIKzQVawG2gEQoKJN0HBUW22rtApzTimVFDpr+Q4
/frfbAJbRlAKPVbECyS0C1ae4eUcm8c5ZbbRxjTSOlaplNAElqLA/AaEqtsHwTlitsdGuwhSWJVg
IFhjFODM2WzJiQqAJPzTQ5L6rr8YA1XT027Y0Nbc9q6IvXNmA2YNfYePR9t23+4Pq0rj3fzFyPFb
edl2GwBYy5bW0pu/OZmP8NirwfnkDSwuh44zKlT9ZvdQrXrMAuVgEECKkvdOp9BXwE1EGh9IyTa3
nYzK64ahvj4hM3LAd4iHOKXyzJymJbZMIEdkLVEg47p7PAFS5ZzRkoQQQzkC7FjXEOz1yo+Vn7xM
wTHixR48i8ku6U0FvW06amca77wLEHQ3Kz5awGIa8fuk2HKBLJVBqHQQ3QUQ3a/1ru6JjTVzPOvP
ubJsf08xnmWzkxETDJudbpsPqd2jjoThnosDyW2VB26zI88vZyfgxFQRs1wFScNH5tIlaG33bWyS
5LUPLYM9zUTIBNmWJiZYiItzGjSnxAKm++On9onCDq1X8XxzjmFi23e0QRGnuoX2pSisxC899jn0
Tg8Q+guAuBpithtX9G7bwqszcON2KczLncZpGQYZaCodEB4OGfndAk8H+DCcV4PHG2M0yk6RVSEB
HLfVkjggZ55RX2411NDNAHRR01LZkY867vtCtigINMYGC084pLs3GxsDNsfYc7ggecvp8xk5xsp3
Rml22HpHE9p0vOwx3T6Za/V3jCUXluNvEuIf/UfO0/hfDuubR+awukqUrJxiM0/7rbf2BHs6YMHf
F9fCU6X+Wym+6TCHdb7kvdILVJZbICju14GD/mEKG9QA5x9gZ1yCNLi9RZDxulrgDVZRAIIN2vLo
MBSm9SjKIXVZ8a7gWcFstcNR/eXg5ptLxtiLGFDpFBMq+bIFSW83DNjS8hAcZUckWWg/1lvezpn/
YvW/STIuYC3WbTSIOECggJyJ+XBH8ciAxMThbPnJ/A8ZNmyLAHs2NTQCeMnudhd78pC3KHeXmC6o
4s4GcpTlyvPszbTOgqLJCRaAKkfPey+e1F9pSgLvV9m5HL54l46N2cJUbAuVwuhjiCTcap6HOWR/
TTaoeR+f77u1As+A12ZCdf2GarJxm1BJgWqW0JLccAIsLotiDlc8y8XGa0aApWVGT00JtvTI5KSu
UGF8GcyV7iGt63BeGZ5uMDaktNJwQBEIhniLua/49bbqXd/6W+JiTEcfKGGRalcT5ZzkDfavYT3N
B8VFGjF+ENstZo3v8jV6TDJgJDnZirslmStPxphUrVrF6QgOq7v8/qNwYEPOd3evd3gOfF5752Ks
bWAFLKY7sCKHdfZrLOiRqypBn+IZIFOFm2OlNYVQvC3VxSZmTcd2U2AMYqsCiyeNUfE60i90nNmB
3eg/Shu4T7DJ1v0f3XlA62roddvQ0+8/QyBFmi6nJLV0B+bkmUMttNpEDQTksRGnRNdO9IfD35IN
mRNgjkwK4stUR6gObXfeh/dHX7c+bfZE2auAgny+CN5tgovZ1jlBxvZLRl7oQ45aEQBetqpb+fGD
z9t5SH+DvQpzGoyxH8dWtcQYNE4nzxkB7JPUnEh2MaUwI8GCTKdtMyQKPRjsqj8mr/Vv1O7Ds/3J
XXG19FbOCdHAaWbk+07qzZjO06OFPdgEzgOaRzJyR/1EX3dfbp8OR93YXbfm2I1KPILY2cU8rcuz
6IvBA3ZdajJSw6h9shkMKewk4PWKtARuYGRWaokJxKoGvDwKFbay8tJjS4owp0e9n7nwZLT4DjHo
KTFJXjMSPRYAlLwts8Vi3ZwIvWIzIqHUDGMvg0jjnbbwoDr3vXiLXfntbJF43WrIiA/g7csPRKyN
rLmT+9f0G6vu8w+gD8/sA4awjXVNmGAkUuQ8dh/1iiA0k1Zkcn1f4rSvcM+QecbOg6Ah6w92Qczd
OQDF1p9oQu0CLjnWb9HtNlQZdUdJNxTZpGH2jDNFloSpHuj5gbGT9C8jmNyTyyvPZlxD8r+kOKPF
XLQLms/z4AxaL1ssdXyvHgw/2Y8hOTsNcK6cY+CiQexo6x4A1vDQcJOsy4KdfQCjrGmKEadBwgc4
p/cAAHLw+n14qAbPD1m65HOhMvqqh3mp5BXobAHOUb2Gx9v3YfHOzdhgtLFMhTEYG/x8hthFXHeO
6zdccNyl/MqcB0YJu6gsgXYgQVboBHpfk3jV26pz91pg3NHuiLQeOM7bYjpiTpFKdaaKU1iWdVCC
Ik0RnDxPcM8eOR658zE8zpgHeYzVQcbuBIrBg4FcC1TsjXq4fUSLr9ecGeYRVo3LKGXIJVOvBjN1
WC+oEvmVYxgX3cE5FeYZHippClFcBpUKnasT1AGrercr93njhx7PVNDb8df1hY+GhhrTxAgJQ0wv
C8zgaAqItXT7gCuhKujDIHIkRxXrBhk2sWcFVqKKkgoytNflNDrGvUrQeYzC1T8S3zdHbHLvPGZa
YE4G5cjbFc64nRr7wSYR3NzP8f/Qs71sbWcEGQMURnIqa6FMR38wXnT6UBzVydCV+MVjbbGl2ZhR
YkxQnolYAJtCirhKyABED2eMnU9oL9g+iCjrwr7GR3ELup+6y7vIHEVhc32lWZ1N7PUGNrkTPEyr
u+PG/9LWps07Pvpe3NIUxkQButtKpx50tsPGui4Jnh4l+1FDO9ttnVx2QGbSZExTHMvpubYgzZcU
uXM0X3kjZt0se7Va3eOufT36POhnrqowVqrS23KsU6iK0zjatelr9BRHXhcvsrPhSXLRJM74Y6yV
EsmhGbW4CE5PB82V+/IkaLDy3OZf3uVmbIg66XWRmLDxIhIB/Vq4z7bn3/dfA/KJNXe9CO/YVMa5
6QWpSvIRMqzflVfMBKkKaV3y7GIBZYb/QxOKqa4ekfyGqam5WdvFZ/pbqGxfcDUmaiw1oP5ydrFC
MLz3dt1KyUkdk+nxTXx9fOF1pS6/OjOSjH0JgNlYiBI10acSRvPwBqv5Bfz8F+5Bcu442yec5Zgj
rM8aROtSXMyqJYKrvvqfty/eoiOFJlsso1Owr1Vk7h08VtOcZBPtoqvp3ufP8y1z8f37zCVLW1HW
ex2/X7sOEHEp/H/nXRwMD97mY9nznDHCXLAY4/t9YIEQOpNtJz2Em3A3ibbekWb3iDL5vfY0cnqt
/4sF+WaOuWtG32SJpICmBjhhIrrYb4eK7W+TbKKafH5yR8GX4mhDV6BfogS5mYww1XS49AFVCWyo
Fj6Kff6soRm+Rd6yfa6whXR45c/JUR7+egJ0yzTRho1E1RVaauYzyuglb60gnugEPBCNBaL5kWTL
67HByo8LST3/MbNl0eYcp8ohy9yzqJl6K5aTCS4klF9K7Ndn2++2vsK1mBp9qG9xyDzkSovtInIC
Uo7+XhLFKxysU/AO6Gx//YNq5IP7+kbXRwfkebPZoE3wRGMO+BYoFX1+AgXLvn9DkPMIC8B5FJf1
ayZ7KqSZ7ENkx1OzxJftFF+DqbnHzi9gHPBWNXPpMM98JwKgSqRnDNZ25U5WSLi2K/tLeSi3uss5
2cUHasYUY3EGtddrOQNTcAlP2OOCKP9eggAzm9cLvAgnhyVU/9Fd5r4EU9Sb+oWSAn6IuTopQNkP
Uze48ykmiu/bgAVtiT5gOhvz2dRhw6oc9OR3WwTK3MTRoqmdfQ1roYwo1DIxhZSd92mrdJ5lX9/l
6FkNCXfM5OoD3lJrxji1gtFKsgJytKQ5OZG3PqyjvVnYSFfFiePDKAa2KfsVoASgxscN3aHz+MJz
VRff6G+u2SSjOCiRlMbQLRzB4L5j76gX3CkrjESjGEg3E33+s/hmRpJ6tbNrM50T85JdwHmQEq/e
iAkR4Bys3Bj7B3ztreOW3jkny6YcwyDCjIQAglt1Ba9AylGg2IjbGDt1ADLwyUvzLMfxMwYZi6Um
TSJPPaWH3ubkeNn7PmAQOdaHY/gNxvikVTyWmgEiqDbmAF9ETZObGOaYXoMxPMihy0nXhnTT5daz
PE20XTxkQMzkARnwTJzBWJ1OwNspnMHNCxxFbIkYSQhkcTqpzBHbNf97494ZjNHJB6NHT2pAy+yD
ndwZGCaB1UEqVboXAXp8Xn89osYS2LrLdRk5j6bBWBgt6M6i0ECcKdYPOPGjcqDDcpgZsAuB/G9m
3GDMS6LqIS42pdWQ7WknF7b4WaEejaWMRHP+WbD2rfJsFrUqitYoUvpIv59X6XO4A3TdEZg7AxHu
eGmYZTfrP8+GydiPuIjyaihhsnawWd5HgVC02AIdMj7623/oIc84YzwdDFJeUgGQKLTjL9pPiHUh
Qd60D0//TcZkjKMlm2VIzbCTPo4GChboJnQQyPPw9LmUGLvRDbIpdw30H3Mx1/wfQGvukMXfcu38
YmwxkxxjPYw0TJVEjSZUetBoAjwhCl8Mv4XXYMKztyZjPOSiyoREga5vT+ddTwq/IgCRkblDqIst
CjOHhXXwA7UsiryH7C6rqCRwxmJXcA3LDu6KllQXp2qITs538JY+t1F8b/X27Vt97Xy7YbxMxoII
hlUGyQVqgiwM5vp0W9kKgCJwYhfYV+ugtgPAxHoDuijl2A1t08eLGsKXoPEOH96Gq0uMkekkOU/1
Grf+svG82rYu2DYMVFphjdIF9sTdZn451/utT+xO1nTClmdFhD4hc7jDCpw1sHF3h1eTYBuTtf7k
UKNKw4raVLFAQFdMGUvgGe2tO1nrJyODO6g45U7BdNfKj/eF/ZnsPhHmcKgt3ZU5NUaFJ2TXyt4C
NcyCkMKJ7dcLvBNuhLqUMJyTYR6/KSt7tHDkV6dBICmQ9PzLB6/4s6gWcyqMlhZREReDdvV/0A0f
A3gLsN4oM3Er14vdynNKjAJe6kRK+wD8NKjbtROWWGEY2aZdgYgfvhCzWFigyDurpQhpRvT6UTP/
NdOK4BJp9KxOTi/Sle4RBbdDgPTJU0IeKeap08ypAC4GSNGs68mxkL4YyPmk5qD28pmd/jctZNvz
DQnZi4YeXLCKjspE9BwFV1oGSHigC4utRHMhMg9eA/zo0DyDs8uqxuDT1sM4qImdAWgMDIlmOTVa
zm1xS8kbawP9uME1G8sFBVn0B+cfwryHaST3UUtvnrNz2paAOhYv458v5AyQGf184Tigi90ppmpa
iO407O1mgWOjXNBiocL2dgVjr9DWf8PjcM6Sfvff9uubDHM1QqvtBLMvYL8wkYQpaWCcPdM6C88b
49Bhb4MqTVJr0iuIOCR8DLHoJQZCHYHgbjO0+PjO5HY9yNm1MyJU6kMFDOHd9Sg8zuiPQNBGNo++
OUgLbHnJ18XpwzlJarVnJCsNG4DMDCTRBQz8kfed4uUbbdetRZTIYryrzm0eF1tI5wSZW6H0vWAO
A+Ux29cAoPUfLysOCd550b+f8TRc1Cnrugo8naa7tCbWYwJviTZZOp+8/SvS8iP6HyVkZ1YyVU9F
sYeuv5xgshwdpXpg0vgYl+dwRbX5hrZfx41nXGmmGOpyXNP40RHtfWSXNWl89cnYfB2NN7rp8v+w
65LHHfOaCpqsA3wHRKf9C5DwaYo5captepc+AQyD1ye4CB88Vw7mWQ3bMi4yiWrjyeuPSeDAzcOy
IxRrXz+/vriQ58suyffZMQZEPIcoDasgR0EkTg58Td+whyeuAVn0SUxFBpa0BX9LZBTycs5HvVFN
pJIBOTU8aq62sRPZy1bc+HuRoxklxqXr5FQNTTAFAWqvCaaNMGkkrDFczjFVS1UoDe2ikmqg/8zE
8r2fd0yO8qINWhXXWF09VR/WYXhravTzbMOP23q/VOD7QYlxEMZGF4TC1EBpe9p7H0/t68Fy//wm
iPQB/53ZA9G4nvHCXcPMjCRKpqXT4gpzYIEYlXUZWtOTjlzNi0BKux5sEwiobu08H6tdtfrX4OMn
z3gt+XuogUmAmzEUVUSH30/BxpdLLqVqKdIe8WDzRBf2kreLc/8L+xO4gGxXPDDGqPygxpj/sCqw
X3zsxGuKtsQyJ9zwX5Z3Jh8hSbwDwEey67a2t1/NvelhPq6yAZrhbxFq3T7mpdBHl8G4DOgAydCv
ajAzb3GvVV0xRCKqZ9ud7NYqKtTwqkVQ9L+sNV1hw6FIjQnD+w+KzCG34iUeRyw9eMoeULE1DIBk
Ih2MZqTL6yP86hd+omXB1/1Bkbmdl15IwilIRFqK3ClO8EThqpBu4a5rXfIkflCidn0mzSLLJyCz
ptCiHvnZ/TQ58uerb3e+9fSJd1CmqHA22jh5r5S68GDosiRbQDkBLg9U+CfhppQVhHkZFEojo9dD
iac7YKC4WN5tELyQiU2ro8jKoK2+XplvJsr1H9mrtbKT0R62PtaEAMfYjl6qg53vj07PSxsu9aL/
+ELmEPooHxosE8IXdhsUJgDyv4O+Tc2qdQHwBtHYxDbvcpVodEuh+QEYvZ7XkL5kPn98BHM+daqm
eSRCTMAg1ggmXVGT8EyScN0tKu+/lHx2HswDniShVTZWAW4RdfdH+S1/cp+/6g9eeL9U6frBEfN0
D9ME1y4CR93GcXyrBVo0qrXB426rEYVEmAKsvHRnod0fHu0KS2l32PAAhRBejNS3uVXjpaDnx/cw
b7uc4iXWe3rMjvOhvk0fulMQCRCFLekxH0hzRtvA4iRwlmK+OVW2G0U4B/I5kyjV7e5yHz/KNbDc
IudBXa/CuxFpAuw0itwLAeQ++urO28/QuWy7D55pWzQ036fOtqUkRhiNlonPuKCIiCwIdtgH3oj9
lFjD/skxo9Rhv6FhLEzaEJaZpWe1iPcZ1z1InP7gIzHBnQpbtmkzppjIQe4itRG6KyEPafFMIVKI
tPhoC5izwKSFDebCgrul6SqsWwwyJi0Fgo5Y9hUYLMnFTTelPfkh+dh7UUU09MTcZxkpHTip1eq4
GVf2PYB27C4GhhG1sDSoR8netNPXf1K8+qFtjCmrzuVkRTruHOzpCdUrDERhKxn/3VrwKn/QYYxI
WVlqLwaQANJBoi3EnvqpxmignEqPp7mc90NlzAjm47JCMqiwHbr00A0xXH5HA6rOj1Y8o7VshhVF
Fy1TkjVDZBgzRikAW1CpF88JEoIEgoh+V3pk/+SSzAgxbA3KOFjRuaFs0bcv3XTeWwRDeZvMUkco
PKdvfhijh2RaqwUByHR263iXe2UbAKzujvxew+gWxG9316A+23HzCIsq8k2ZHdlMVDPs+w6UR+xa
esUW9fAzIdNoZ7ib3N1Oi4/ajBjjI3c6MBUki1oC2T3bMUx6gBuIjSxHbqF7IXSbS/SqQTNHKqv6
COsiwJdCdlsJzdea+9aseLE9T3qMadOMQNPUClSEPRyPN0zVohUEnQmc52kp2/ODG9aUWQ0QLam+
64btyH8CB/jAaoVp124tOP4n7QKJ94+Pt7VyqTHuB1XGTJlyUWdDTGXY29nevOs8+dTeO9Xzl+B8
RivuTtyl7PwPgox3lZu51FQGCGK4XXLOu64jx6/uA0aEu8tYWjRYM11kTMj5XIhmrlFa2HTzXhNv
HZIM4F1HbupsCVDuB1uMERGnBI3zOUhVTuvR1YlxbWNA1SK6nbrCIY+3k908fk3P/rFYfRm0q4Zj
nimFv57CGbOMfcHWlMiyqP7QEK209d8vvOaspfh3zuT172cXzgSaQ163INHZ17WiCESFCSPSXz7w
AO1PHmTKsleBlIyJoFOUJJO5EnmqCecB8xVP+qapyLAr/6S7/Pl35G/a1Dl2e4SDW1rr40hy+VLM
6DKXYjS6RKpa0I3utqfmCbkaZYMY3z6iv45zAReyGbo8I8VcBzEcm/gsgFRKsifpHpXw4yfnii9a
5BkJ5hakQdhUpgkSlbPb96+Gi/Guo5+teKm05ehtRoi5A2YtZlqnXhC0Nz5ydjlJv1AwwawZba+T
3cYk0qFxOyd9ct0Ks8ye8DggAibPvHbfpaugSLpoKNAZ7FphEmCxEYmBpk80T1OltlITh+udUKGx
t02RZQQqEv5QWWjwc5qGZ7E16W3zDkHvBuh3bVb21+OA/gyMrXLOkEeOEa2ilcnlUoJcSpz394ns
V0DTzcj9s89tplmMzuasMYZEuAh4xM+UNYSHu9P+yQN87yrwVSBlIK/M9b8WT+tblGxcliEnamrZ
/xelbo85nCEEoU/hanQ3MTCmIl6a4Rr23Dg8NgTLlGBK0tDA/Y6J8pFOG0FyYyyA3pjbjbvCSNof
cheQ+w2haDW6vnl0kOX61A+A1/oVAuXC4ZzukhGYSZwN02SzEWqJSlzM3ea8Xa0OEfBIf7/ZF3QJ
ftmt7P2jwVN9TpNxa4SLkmjZGTLYnk4R8qfk9X4j+wF3ofiSkzanw9hSQ9HDEO1guItPIaGrllwr
sderFUG/sgC33k7+wKrWXASWpbdfkdE9IUk0c6kz/PUonGEzQYDwQQB2KzkBTgwzc+VIxtpGHYF3
hEte4pwcNcKzpzHv8V6czyAHt6a/GxM78e3HAMNQ69u6snxZvtlixBkYZdmfqaoYhyO66TB3ePv3
F9++OSPMgyQHWQwoJQGMOKNsR0dppZ826gfWW/vhnjsitOj1zskxj1PYynpi0suP3ZeZ41Sqf/FC
2714b/V607773CHkJQw9KP63BBlTmieDiX5+MIiqauFgwQi2nFAwwNUDRSe3aSl3IKbbEd3lyXb5
LnyTZizrRU5D2cwi6enlssIDifVw6UB0nupzVITtqW5K86yUFUTaHgcHEAeohnNiosVYdiZDgzI6
0/b6PFSXCYsk4FJQEEJAKNt0JO9g3gGCANu/fh2xkfWTe3ZLBer52bGt1EofX0ZszIYAnc4VcHJI
Ma14jvRSpfMHFcZ0FJOsNX0BDXlx3rOEYB1r+CCSZ5Gg0B86dP8Oz+Gkv/j3g/QfxWBrWqM5Vkpj
QZ5dQyQSrKecNhYg3Y0C4Rfn8BYTKwqQ+VEEUNEGwgK+JFOj16OWS0/dxXbEZ4kWV+7LB9v0eMBs
S62R+pwUY0z6tpV73cok+sg4YriOMXrndvvNRXK5fVGLFnjGFmNJTDlrgdBfQDdOTuo2vmI7QKTi
uOuLftiMCGM89GEc5HMHIo5ZE/G37h/zV44Bpi/FX7owI8EYiV6tpixtcDwDdMEP3aczqW1zbbxL
9qbVuQAiV0/1Bj32LhcF4PAVJPaetmcXk8pVj+tMB167kLwEK3TCk+LjcEDJ0Uk8DehA+lN8wqTR
euPWa70k3RoOL7dzY9FSfguBveh6XlSddkmkp8ok6eBPk42sy4V86TnnPeWpqMFcdqvWoKMCVLSQ
ncjC8KEfPfqb501dES6cGT26W6JmnAQt64w8vkDUNEWw260T4Ef1ZHV397bZcIHvljq95pePHZ+I
hSlHVhPUdmNMsMYusdVT8MpD5VoM0hXNUBCmA5pAl9kr0YWt0iUl9NUO7xWnXgVr5VD440Gl+zQb
xHeoqiDLrnymRH++fVmWH6IZceayxEmvB2pRS3AfgBi72+v2Hm7moUWap3FHm9ZwfUc9/CN7/U2W
xUioMqlusehGetIqv/Dv7TG01S2K73RvwD8qE84EfK1rzR7bMZBaJcDec1QSXna9VxJs1rF6B6nw
LRe7alFDdRX5FkCOobWDkaemADsguDTUYHuyq9uI/Q7YqX1eb45fwJ68fXrLL9E3NVaMsRxUXX45
S8iz0NJNuBk/6CBjWjmoNnNoLVruGS3GZbFyq5o0BZztdkno6IOrymi1rL3n9v2YYuPDivdULHZN
YGr637JkcWSTJii0qQF3Cum9QrbvNkAMdUdXtlDHcD6n420OOUd3bSeZqUnSVEE5KYP05A2rwle9
o8hZnMs9LsZ8xXk6CdkACo3gXB5aQHamWI6x3vJmy5Zt8kxyTJBTRImqdAUk5yBjFbsoJWJYDj3V
fLxpapz+ssgzSoyD0p4x4a6dRwl5lZNDQ8QniTzVz6W9Nu9Wv2w73fvHzD3C7eN1YyzbzRlp1l/p
tCGVhxZMbt93797TpSZYkkbszI+IeF1X7vPMFu8OMKZ6SvMqUFtwC7lqki3WJH4utnRG/HhpyTHZ
dB/lx22tXMzBz28BY1EiyYiUygJNcYXQGE1MgxvvrMYWVva52mQ2P5+06Ah+C5bNJ3XKUBiRBjV9
AfZKZKOrelrV6/OHyYvnrlfqhvaweaSk+bc8tRLYBUj2e9Q6v/Rv6F3ZFZ510A5/Dk9YGNc9j74Q
oY2kXOsDCjm8wJKq6a0PoSKZ3X25bNVmlKguYfa/2WdeAUS20/VQKWokKv6cU+XcGxZ+wgibpswS
3NAW/d3ee7u2yBkZ7O0AT8Pb6B8oWHEoLoZIs1NljE/WdLGljB29qdIeu2sv10Yl9QmryHnhrcIT
J2N/5HNkieYEWrXbeBRn/1TcXWwTcLclwaiVtAIG19vouq8rFYgwmMDArktUQSzH2fIEzVNmxkBp
sqrrUYjrU9xRHfs42/q+wYXlhmqUp1sqxJgjCY3SeWCBZ2CDqyug3gE0K3mt8EYWrv2/6itjiNpA
krDLG8SSzN5tvY9as6tqZd476F1M7PifgBbrMyOkMkaopNB7ugh13cI7REAVE8vGC+kHSPPc1tOr
u3tDjuzyu+p8UbUypi/Ki1Nuov05wWzQer0vsIRb0Ei7suEkbjM72gEwMdt9cnsnr0sLbn0B4+mE
eZDoenfBM+3ttliksduf7Y+YpJs1xdl2M39TEdl7ez5yZ5M4LojGmKEwH82iD2GGdg66Ns+vvAds
CYxjfo7Xv5/ZuaCXsJVR6nGOvbdDR5PiVV75PFiu5aK/BlHbcfgobLtfbdAouPrd2w+Hh3zVoW/x
OQLSC3AcVtNK3N/3LpYZZ7b/Mg6r8eG2BiymNLFhUafRENq9RebKxufWEOqLSC2V4GPMNVuPzjl1
tNgTMjKsrZdNg03K20deYmexPDsnzFzhsY+sVgqvhMVHjRQxwVjAaSdeMKK/6d7EeocBbJ6xXPQK
51SZu1yHmSXVgKR5QkrutN/lhzS0pRw9Vyrnai26hXNKzC3O41YHng6lZKEbWrWL1u4hy43iSjvj
7fYpLnYLzoixTTOARe7UMgWxLQZVwtpL36O9/pRHTre2SwNvTu36WHeUO/fuvWJvCtfHxdYNwnv3
aK2Svc3z72Busxgh8C4bynQTOcIhuxC72lCsm9v8LkbSczrM3ZXCoh5zawK/GDba72v7gEVCK8N2
yQZvG53iTWxeFXXJXsxpMrmXri37qJ7A29jZH16CLDzaejd5a9/mjaei156Umdmo1fRfKrptj8rq
DYhxj6bNe6mpA3LroBinIU+mUMdhQYDWfrdLMbGLvs7Ios2Pn/zyHT2OW9QYI5P0Za1HAagF2D6f
2JtNv/pVbR452rfk5s0PiLEoVty3RRtK0pOcroUDSrNTZAcCby54aYxEn5NhTIjWWXJfmFT3XtCl
s0eXzvpAHl6xQhzDtMctH0+Yd1aMJZlGKTknGT2rbes4GuABntGFu6+9SEOXJjersuS7zvhj+xHG
IcswJwxywNqxvGKLRnqs8ECfAEfPl3w4XcdsjK6psqSxvoc0aZGkAIDuqZx8g6ZxE3v6GCLneYNq
dgLfg5vBWfKU5xQZ69RKpRCVkgKvcdsEJBRQu0cwiUzY46Nwd5u7RV2cMccaqCqaum6gSgIpqoWt
QYgvt0ks2qMZCcYeNXovACxelp6EjtQ77RW4LJ0de2hcvk1n+SWbEaL6OTNIxSRmSdyDl8F2sv/H
2pf2Nq4r2/4iAZqHr9TgeUocx8kXIel0JGuyJVnjr7+Lfrg7MqNtHpz7emMDDTTgUpHFYrGGtbZn
uygInbZccLG7eBbBOKVrEBq1f8L+LGqfIMqer0HcGm92zxRjhluCGbXzgVqMUxIU4Rq1goq7yvhz
eZOA559KTiw6SJ5w0fV4lse4pjCsr6pxM4eF977pSQ5zQOkWQ/Dc1wNPLcY95eLZwhg8FvHiAMum
d84T40WYw03wKnP0tPxy6oP1Y9ySCHzfs3nVaMZwVe+lp7nsvNCb97H1jWaeBodWZ9qjzpdTYZ4y
iEFCWZ0cV+/vmxma9UHjuHRRCnyxF+HkscjRroKhSMZP1LGQ1WIMywBO4KrAU1Z2w8KL1otLRPAY
+j8upM74isYsKsUSIe5wFIg6Q1kfrRKPVeK4I7a/JDTy9ipFEBFGpPkrol3BrmWeRYzfjCjVGnTy
1tAsxiMFXdrIMQBb8aLyJ7gbZ97s7/ZkT3AxAqLHBscjP382GnEOZDLOCaR46jUMdJxiDAm918tu
LQChnRf73YKu38b+oxrjmtprK4d5ScVQRvXG7cnFqxR00KFthtfVQp3BI1mMY0qLpjZTvB72wFKX
nnwy5z76xs3hRxvGHZ3kQpPC3KCuD2+T4yp3V20ITFZlpR7TzWXyPeVHMePO/Ucm45dAG1MAfhxa
Id14LGRyDYnhJh/BhTwjX825G8f97Y8wxjf18lUPrwkUpMJWp9nj0zSaJtb/MTqdJeRuqyaKYgW6
GN4nuoqfnmbZlGbD0QJ3BmWWzRE3Gj4PxDH+6GKqjd9rECcgmjg27uU5WRQHIH44HEFjLt1AcZRC
6KroY2TsQmzCLOnQBoFhT8d/26YOoFow3caRMnZDDaUwltCioT5OK0hBKcFCUl8lruKCYoyjzWhr
6FAOYwRRkjdKl0POjQYEkBT7GVpDMRX68QGSaF5f5Gif5kAce1HFcg8U9RTigNDieAHiib23MUiF
5pFVt0OzgkE2tKufPJVv3faika3bLQvwUGJwdJqtdvkrUHEeL/VokmX4TYzlpGDZzcOSbmjrrPaY
wyZg2ES3DjwyICu/rCXn3KljvmsokLnLtNaIFdTYZUQf8iTuiPqO6CD9RoWhcVcbclo9ne3E28+e
noCG3trRATk+zQbAdmqhp9OVXDcjaxu1Mx6W25hHGH4YczddtFaQizM+7FCgDcTio9KN+behAOYi
6rLqXLUXutTeqrQTkSiT/4d/J73xbqPR9MdQFnMb1VablSI9p+gWxXAbMiCZM9sDFlV8+xO96qBD
v2Ao+5D7vN4v3irSfx88BdRr02o1tXEFfNrWOnEf2+toNnKoGOOA5DQJy+62S4vjewg+3SfDXcJa
I7Bo89MS41tmWbIFNjEMmTPa1GJ17TLMbOwXwId7f88cIJK41iR1MHXKcXpjN65h/IhiFANsbNhq
GUSJk8PqU93HHsfbjTbQDCUwXrXXrhgZTiDh8ly7aH2nYACc3Rl33D9KMA7VouDqRgARDj3NYKac
oW2G3xI6GvIPVGF7Qtv+oiqRVVMr87xutQ83f8kf2neEocrvbjqNJrzt+RdH+Y9qbF9ZD/yWVuwr
3BXHlQe8PHioyRaBK50s4+UhRqsuQ/0YJ+nLZq23EvQDqMH+vAtIME9C9JoTVOgm4LCzny85+QZo
tbClzb1fHFsczTAO5TO+kI6hRL0M+d0EfQRwVejdRGzOuxGpObBx7FAM4xEN7Wr4/RXmgsGMkgSr
K61icGzyX1zhz8YxrjAxgRQQ5dAFyQnQA5O4AiBgRFLPuUyu9vwbc1677xOQ3TlnYSwmGyrH+I4L
IuiiOkMuzAWe13yrp+Jn+ckTw1tDxm907f86xIVj7o4WWVUf16l6Ra9YhF0DauyE9rRwdBt7Uw11
Y1xJKrVhIp+gGwDrV2BQO5Pwg6cYb/0YX6Lrfny50CvsTJKtirrEbbKKZx3j4cg/1sFC7WpFEVem
AhOEnWve7DOeo4m+XyIIs2wc7/BpPberhbqQFxgZ4KwiR0MWelfPNAEeHy5l4UmLYG7ZuXfyFoDJ
48gZv5N/dGS8CQq4ciX1WMkF6ovtlTQCbW1wkGEC/OFnekWNmk9yNzqYMLARFoS3t1pRtCpoRxGv
0BF0A5kDoRSmE/5sJ8s3N3Rvswkl9/nAORLsnKV40ToUjOm6tr3jzdDwB8SEZ2FL292BNsytkfP2
kfEwcdN3xlnB+qJhAqScyhSE06WNpvc3irMfeOi3Atnu403l3UcsTG8iGxfkHKAkhlcB4Ye7dv93
AriTpYuZcd6SjkozJdHUFFXCO1NXmbDOilLBj6mKq95D4gY9ACR3XrXJHBqiGZZwtBtb0qG8X0t6
NdWEPkuAYjZHSq8kezRsO51CNHstenMbk3QW2lN4mZWxKAzjuYasKTTi05jnkJxcwroDeS2M1qve
DbSNX3jHfsw6hyKY06hF+UlSSgnW6Tibz8Z75jjn0eBoKIC9vHsrkLUEApCJoqE/miXwqsU4kIsR
DHDRcOSNedChOMY0hHOdX4UTlswsSB2gA/wvR8Bo5+lQAmMMlRa2mIaABNRyUU/7JCmNgAAA99jo
uHKYGxtQUrVf1ZCD9/YRqIehvZ8YO4Q+GLDniKKfzEY+Q5WYWzs8dQmSTzeVHDjGxJMmQDzDUeLl
uUYfTENJzFVdFXkIss6eOif08Ekl4LXVK/X8IZkDldXhI5WPBQdDiczFbRr1uUCqA9uVE3WPgI5/
o3GOKZtJOV8vYaw1EFHRtjnEjojGkUd+RefC7vvweK849s1yAmWXXImMU4sF7Nzw5JkSl2WX4xHY
3Pu56KysodoA1yECts98avMg8UdTXYNNYR14kqVFDgOnCYHjUbdVe0/gE5buab8G5yzX7EYz/UN5
zJlVqzg2a+oVnKN0FL/PpJht0MiZTtTG7jF9M52fJfKSh2T3/MW1+fHb4x8vzj7btbJX+6ajwp0G
BDgU9o53gMdiqqF+7AFu8y6RRRwrTBaUTyWo2jOSbtdTEGWiCZhjgjzPpDOHuO78Tk5CaiHHVQt8
O29vOk8T0k5evjhxxWiWYKgYc3rLSwZOTgXmDohsZVr+0d6+Hp+n0cBwIIF9vPc1cOfBnAtlVrgA
lemJYGj1+YkOZqCqj8a2yXMDKskFr/DJ8bnsCz7T2r6XIiziabLj9gry/Cw74iUpdZyLFX794Gh/
FuEM6VwU6+q9qtlJAsww5Fu4Rad/Ccv+MXR22itMfFMTgptzR4IKvBBA0/wM3Dege3y4djnjXZEc
X8gOdirAb26NiIYWxfa0feaB8vK8FDvjFUtGkaCPhdr5GRd97KbTkqzIKSBKQNQaoNtVjNuYd5q5
68jc/Jc4bhWAB1CTBIdvPw0dSkv8ASrV6Q6NLf/H48yy5oh1m+r9BScAgcbKk5x9DjZVDTzIM7iq
L56r4lyWLFGOrzVaHsm386Z5q/fwK9jF23h/nsFX/X84CIwDuehykOYtFecgWjuuDuLkaHmRZAdn
4j+hXnQCdd9jl8I7fOwr3ij8HjibN2+MFIi3eZqo+4k7n9/m17iYYJzrhX235+ZJ6TIDGjboOTmu
Vj6qsGd3akXujkciwAkNTOaxkKfXa68qt73zt+cl3um8ssdo4Xrgjtl3em2eUZGn7xFAbuPVCljq
N5R+npFN590to2nNoSjmqRCn+aVTMxwztDwBwgqPZORRAzBJbs0lIcs3kE2A8gSEJ5RdhQc6w3Mu
JhOSoNk2DGQJigKowEucYjqZ2C4aiPCUoI0HnNfEDX72QYjPPtBrLaq1uIO4ykbGGDlq8N+2BBOI
2wl5XWYfiLueu9fnZHeh8ObcgaxRcIHhYjMRSpIaemsYkB+TDA0qquOfyDeicY6evICBZdEBGspJ
EBTqO1F6Tt0Qrei8PDHXRhmf0umCAaoaaqOI9fupMnlBY4XDvcR5oQlLiiMh53iScsgpvCN6K/AA
3Cco1PrO0+xKVIeg9mi79jQWbF5WgGcuFpN5qIEa2ccKRB9pm4r3OQOTFG6FdkrpOSftzvcmOmlB
PLG015gLIOVCWH4lDeGmXsZqOAO7sRiXA/SyuEjqm90gsVTPMKUz29NsD3AV3tYaRnWouXIcOOfN
yDYGCYp0seQzhIazq+Oc5sX3HMjfj4VwQnaL8T6tqauRQg+E8/46ffzTowWT4aIxvkW6GqfYpzkX
b9XONgFatNDN5LscMTwXZjFxSi3IfmlpEHNYacjtbFo84v5slwAfQgOuw1kvXiLJYjzI1e+LwqCb
ssAjzntfNU+b2ROGOoXJ+mq3EyACccyAe/6Yd05nxnqc31JXGF4tZr2DEi9aMshl6qIVt3YV+wXz
9xS9irN/9HQ9cNYW42B6VexisaC2UTv1aw8jB4c4T7vHQgy2KcjX/1e7RbLEDejtcboBmvC0/fPa
ebYtvHEv3NFIBSPb8PMm8rZs46BZthXgUQQ4lSsqiSXZPAEdaIKH1oVQjl8ggR143eHjNjqQyaQf
q67JfD/y5X02E/vJulu+AbbAPTvlhoZjz8/AneE1Oo+/jwcy1fv09ClpWsWqINMJZ6tLbfdE/ZLm
Z+DCUsY2iqnIsZdRfzUQyJx3v6mw6L1FQ8BAJTIqwD64zOzHUkYfrAMhzGmPAgXYTjKEqLa49Z/+
q1fI4OeZ422c9Swydfw8RT1y4t6t9+1nFy0pluKLXbxQYoLHCo1CEZkDkcz5VppUOF0ViMToaUKq
/vjHtrOVMQNEiV1cvB3XGqkOv871QCBzrmOrKkL5FCigu/6afh/+q4b0gUJsLsPou0IVTzC8BcKF
ErSMZ3vyJjvI5U4dnjmMh88/yrAJjCIORLDo4TTHpLHBFoKung0Snzp6aLeISz4+IHZOyaJ4nfC8
M80mN0IhLBVBguTFEW1itO1mtiVLk7wFmEHkAVaNv8YHejIeBKNqZauJ2DTglQIeEoSyYDLb6vvJ
FdNiYIMMPrlLO+qaByIZB1IUCoDoRB0KLjDzvqmfE6echI4cEQkvVsB3xLSS56CvhHcpcA45m/Io
zLOSoOAmA0TnsFqF21U89RByonHGmSyNydIG/zyIIKe8tADnZBiMcwniWD/HKY7i554m4K6rx0ed
u4mMd1FP1yLJ6NWzQmeh5wE1YLIltAYFLjhepDIefg22j/ErhpmegqyBxSzey51ln7ege+SN7P/L
IUCUCJQxSxVvQwGD1rb+FEmRIsUKNHrH+7GHUc62uEvnEYhjdiC444Xi488e9Ucis0dSCXCLjkpc
JLP3eoYpIQRe9YqWiXhpgPFgbyCL2a/iVGEs/wpZmKJw3pGT8p7gWf4A2DJxMVu9+/p6bCCjQF0Y
A/hnOZk981UpC3I9gmt2PqsnjLyklRMAGyxvwWMxI/KMLEnrfoDHfPqM+vl3SJIdfXpM+21McEdx
3rFU3O+b4udzmJvCai6qFJfQ34mnXUPSWfrs8LI5/2Kn/wi5HZqBCV3zzEfHLXQ+x9PLq1Z4ZIrp
zQOaEh4vLkeZmykP5ICT2Lj2ZyijfYI9jZIMaBy/NTrzNdi+mz0NRFzUIkiDNFSQ797oER10nTsN
mdZIGz3WZTyR8WMot1LTQFKaZGF/ybBoKP7jP7S3440lNY7Di07Go+Wf3VHvo8gatNtReIGghfAc
PvsVUJCnwfPuJBIe1v+/XOU/opj48dImcnyKqPGvbn3fnQ21kBIT3ff0JVkEe2SFGowLJGv0kEQ8
30wVeWDrMuNXmspMfbE80aN39N69GTBd6EuSoPN9TpHpKGQoz17G77kfjRn/UhtB2RtUZmUf9HmJ
hq45whVhu/jiTpL8y93zI4txLeeuyqP4Attc0L5dT0CT6GwCZDoXD0ig5XNU4x02xnM0eZN3kQVp
TugTaXc9TL95ARjPcbDQYppkVnKA4fn9gjbEoLkWZG2XRQI0E5XnO7iymEyUdhb7tpXoyV55ul1E
4FQNPGHPe0Px7lMWUKy7+vpFv+0S2Lf1yer9k+wxJv321jiAquLtElctJqq0uiwN9ZgavYQQz8Tb
EE1EtDvhsbsaxSsZOMZbom/griorTDLxdpEcV5fZ+6dA8MZHQIdhpgkGK1CaA3jHxe7QTsvLOY/G
dJoJGkFREwFfyKioKfDHinpW8EAo3R69HZxrhVryL78x+H3GQepKq6RllyAwt/ACASTHlYhfHW8s
ZzyjPBDDOEcVPtjXqBoHBMPGColyPK4f79LoBKc5kMG4wNo8+WVsQRWQW3i0dooOunphnoDmH63C
ycXhjtSNOsCBRMYBtnHggyw8o5sjT64O6lRWjITubZaTd5PRjXi0UYwDPFVXI4qtVEEeu3DoTrXL
IgGd5BQoLbyVpCv1SBbj/sw+SBtVxUpWkON4oaOjdIpnGu/O5BjfzWoG54qyTvQqKGL30cUp98/o
HeXxf/IM7xaJDERol8xoLilEHFBKz19qknR2bnpcb87ZnpurGsiR47wxowByusniqE/e07nQkgzN
Izlv0caDpx+ru4VxA1GWWaRnX8PuACcSBJcuooqG0G5fbt5vNCU2kESVHkhKfCFPKxOScvfobG74
2bchbBcRrr048Kqw49fHQB7jJfrS76X6gkVUboy6K8yaPBn29gomiTeMEYAFjZf0G40PBxIZnxHn
fXsFZYyyPx10AbNpaJzaWfv0NSb/3d04EMU4i3MCloFSwWLGNOI1wOOFFk7M0qAKg8k8yvnM8Yej
QcxAIOMx8rN/6gQdAsWJ/r5YbTwUvPp1+QeMqP9Bj8DvlTSB5yGrFihNZFll30G1b/kaxrIRzqTx
tPcMou7C3Knl+TV1zFeOar8dx70wJp5pilqtpTjHqQZsd+sgsQO+BmuHmgn+cG7IkUz0vTCq+eAU
WEKdp2C+gjCKrtcvi5CEzgydTWVFS0I8cb+d77045sbPS7Wo+wbiymJ5dTpbnueUQdgxVsuTje7p
ljK5OJwF/R1m3AtlTl6YndKkBUgWevvwZGks0KKVnQfMKHDn9QI3Hv3tWO7FMcdOigRLaqoCxgLw
L51kHyI6+qaPdeLZCHPesqI+BU1WwXk1jgeUTXUrgtfOth9LGUno3KvCnLKuANy/akAVTACLdpy5
5wATEd1GrexKQiTAMw+6/fd387085m42zOiqCyXkOcpmVexjgfQrJKq47oNjhuzzpOsB3lPIty1K
/xYvPIP77Zzu1GAhoy+4+3s9x+5gXhjjdyJOFkKaP4CDU900fDI48jj2zT5MBEzS9Be6aqvD6SP0
mm3G87acfbkhsQ68RB3EpXSpoBDGvhfRXm0cXfCSwwUvfh4S2kike794zL0saCcj7U3IOqwcAc10
/qzG+NuN/IuzbiPx070oxjEYIVAVTB8LJ1gELGPVNoQcXppmJHF4L4XxB2F6Vq9nE1IOq2N1eO9c
i/SXeeUUOn3RPbu2Tt5A27EW3harhbBZLRw731BskanzX4QE99/C+A39dG7QG04N/6STavI3nikJ
AZIer0wwkm67F8R4jlhMzKrvcGNSRmuniWaGbRl2phOH24rC8YU3+uWBcVZSFJTXoEbykCycS03M
Zfcn5k2p8C5KlXr9gZS+lFSlaahZYvjTMScWKA03ezKZRDp6gA8cx/v78XW3fCy0cVb4YCgXsU/H
NnA1UiyBuRig8crVdnW44hck6KF64HhZCqxSxghEeMYaosU5zOdLlDkN25G2FgbQOKduJHN/rxsT
A4i5XIoJXUlcKv47mrAAYQwEpKcJCEpmSzTtcG9L3j2mMj7FqPxrkDdQz4E73qxIumpmNjcm5fhh
lXEnQZmb/rWHFPC4z9OOIBt1TQkRXrQJPCUqADy3zIk0VMazlF1nJbUCK+k3B3OXo4ZUcXM0Iy+y
++1iXEYRnq9+05Q00j46PVJRLbCQVnHoPjZ53uIxDqPP5ODaWNRLAuZwkXF+nefqWQji9BIWYl1D
i/Rw1ok5P13s0pyBqvnsWW/W9LEuPGksEmAGXmxLK25rVjviwfLkr0om8rTkM3hxTi47AQj2LsNS
FIiipNCog3niqvTyN9xkvGzdyGT6nSWw+MJVV5w0wPUrex3F/KNeAGnJIhuUn0oyC+bic5G57STH
8QXaEicy5DkNFno4z/RS6S64TxTUH1Ygx0Cj1QlPlXRlAOCiQqu9TF7sCtBV2YrjjDn3i8Y4DzmL
qzilV1lyddXe3gt2Yjpaz32m8HaScR+Sj5C0KiCHghj0oYN3UeIhmYgQi6ORRB3DA3evMY5DKvsu
VUB6hVaaw8rC1OiTtu7fkQULUBPjZsJ4wQCLwiTXLZ6Z9AGGboXV5dMkz1QKt/zM04pxIaahpqmo
QUxjH47GxnNkt6lcVIl6151eNd7jiP7co0VkHiuFfO5inb5lD5qE+H7RX4g4AWhDC3atYmoDz2A6
Nbj8oDx/zM4SBoma1p1MFzOsycW3ASESO98YjXAeO7FxhwzMO0UGbpbIdv/F5zYqmrhDcFxR8B9h
p5Y251T/iy4/MphUR21JVRdeG+q8Fu2ri9wD4Y++jZ/fHyFMiiM306LtfQg50vbM0p6lNrqB1mgF
mmdg4eX5fnpMf5vFjzgmvDHiRhHLDlHAYgWKwZVdOpTul7d0PCmMU9L1TNF7wIHtDxeR+OAKe7z5
I9Un6ut/tGCcUX2VzVgq8PsxWI8UR1pj1A1NPRwxt8rto8ViHFF+rlu/bW8GUH5YXo/xIvxB9+f1
y7KzdX4izdLuQMlC6fG+oxeOluMB1I+WTGzTGamvFhXEexuw7E5AjsxN+/I2inFKpwxA0apGNTzi
gkaH8GYP1LZtAHS9N6zp8xy8Fd+8czX6XgcXmKjJOL466yOEWG2uV6PHkygk0TJeJ2/iX3VTzTI3
xlDTczTlNRYqI2qi5cGUJQDuqzLaPHEqBs8jU0O7upwXMkJRzBglM6SA34PC3iQoWAXrzUxaPAk2
iJGWrzp4yS4kCUCCUC3L5dp9qSfPvAUYuQo0URVFSTQ08CxqzKonqSYawTVAuHC1j70ThcQCyOUF
ZHbgvQbbWzNtI0df+7w7YWThNQmrbqmyBpIStvfj2tZJkJ8t7PYmf69f/aUwn38rEdG2HO88dqfe
SWIcAMbJg/4SQlLhgeI72ltuDLBfYBtWxLQL7/FBGQv90KavWRJWFDNHBnPXnZNcxWUAK44x6bTK
M7eWSR/gEaygVeGptlW0u5f9Wli1OqknL6gzcOd2Ru4jtA2IAHEErYOqaMwndEHbFqovIDyay+vP
dno9kdMUwZghTtIZYKLBNtlvGp43pzcQ46CgtCmLCrBhROk2yTewa7GJU8HwJWuPbKRbL+RZPguJ
/LrjHaAR9nbTkkD6hsUVRThexhWlQqRnba5AkNOBGDT/EGm1tTgkZKNjtqYnAkk/avxNWUmh/Rqd
kDVX5iLFYDANIm15jmuk9/n+g5gjFElWdk0E2dqXbrBeJd5pXtrvwVQgxjpJSL2O3DOm4Xl9WvRX
f633YBmYXfab0NcCEcuQnIj1FC9h0c+8PR1xDoOl1kUm6jArqyylQLP2i2hWuZ1l141nrVVS7oHb
mDmUsX4enXmu4bFmOtvskAWxpuYXnW6wPG8+FKcpSeSltqaD6lyxXf14driJJJ5QxkuETSJEfQpV
nWImgJFxTTGFHvuG3+GVJaJLw1R1VcVJYcELWsxHXs957O+PorvfhzYSikdev/MN7uHeLO6FMKdD
R4uUdSkg5HDc/PW8hWnT6T2MIks1SafnycrDZDLadjczzIAF03CzBacnZvs+1uu1Mk+3CJJ3oBIm
8/nJA1sDiOR5b6pblv3RJ9KtGHiK4AQCCl/DJzroSP38pGO9NaZGjw2miveT9RxNBv18Ltm9iwnt
eQCIp8f7MBKyYY0007RMOGoNaNX3H9CfAk0uCt9Hkr736ppo037avF06kkzPG+GNV/MdeUTeyWOB
RoJcuZ6b2vJxA2WzU0kAsyS6+Ty3LTtcB28X0h4KW+Yc3pGI0RItIGoaigbaeuh6r+Upv5htds5U
OuRFKblUG3g0gIEFOMjbErv9ggIwb29HGvRwCeBWR/MvWpUQGd8LDcrEj8pTo+4R1kgO+qNQbc4d
f7P+aMjZrVwDt+Lzx+P9HJmwvBfKxMZ6FvoS8ElVOAwYNfjAwMP413dm3uq4AJjU19d56jT1NAfz
0nwO2qWdnhLrQnaHx98xts93yjNnzxSkWrjm+A6VApie54lz2gU7fzsj3TFz9Vf1U9g/Fvnba91r
zhwlGbheXZRX6h4cSu8XUNPPisDjhYjUUJjzeqcWc1yCSC6TswYhjrV51/8+9QnwSZB63j3W5XfY
cqcL2zoQlpnRFnKt7s1JuHnaKnPh67EAnnGyzdPd6WL4ogUJ/UZ8v+L5pDhokEV7rOos23lzTABD
0XCczUhDMNQCTbshm5YsGiyyRtylZ6FPOqweJh/RkkuJsld7ItDZl8UTiIsmtmY/iwvAJ2QgQFRm
HKVHl3UgnzmRggr4+lRr6eFIKV4fHc/PbQBCp6tZbG9f6cjg+uU5nIcuck2cPR3Bb7jXnjmaaVBl
pyiG9vXx9KHPcTLbaUue4HPd7evyPFtj7jjkFe/GXN/dmjMHEQ8a/DNdczpP5Xgbbbqf6QJaoYEp
TLHa59/dJ11xID9yc7+jp2Ww3syRVLpSzyqgIdAiZoAE+iF5npF+57rp9kNdUhgc2/pvqoj368yc
UVUxaqM3sMul62XOHs4PgLLEfTN49jxS3oMkQ5RUBDLIdbETY7p1irLAlLCjOD6f0mI2AR0H5mqB
4jk9OR3h1exHAKfuBdKX5CBcOJ8C4yr1EAjYEcAFzmBDTwBJ0h3guSOXnU0yG085bo501LUO9GQC
wjOKfOhVhVhUZVcXT1JnyVpefhn7xS55pz38vDTiWFx0t7LMSTX69GyAgFZFVQwo8vE0n9TT9vVs
W09/UXMHBCRxP15eilWMVbZmO21jzEw3cdU1x+GPH5+B6syhla8hOCJSfEiMOvHKq2ctKJPgJ0/L
5VIBKeP87KAeL/4H1YvxK3Qgmjm5eaSnkhZDdO4e0AWCNuHzpOgQj4rA6+H5iZHUwL1pMadGBhHQ
+XIRoWhv1xlck/j8Ni/Rr7Oj6X1O+M/TjcWy0UIgOvl+D0NeISA3SY1UMXrGacc4ZtI5nneki/JO
NxbLxixAuqEU8EPmKp8DR4CQCfrVMS5BUVMz9+QYnJtmpJZ3L5EJOM9hHJ/iKyRqyIS+e5N4Nn18
l/F8D4toU/bX1EwaSLg4njYNiLSmhLZ4ICAY4WVyxq+uH1M0GQdwUrRC0TJsV+2Y85LItrO/Xdlb
0A0Kk2SaeoIjODyc0vF4YSCW8QKhlUayFEMsRWCmyF8IUbyZ6RDyhywbB48jsBx6X1Neuzfv1LOw
NolimEl3huDDkTILeJ6EQ39+EYBN/mfp4h02fxaczE7syObZ6u9k4L3lMKc+uiZlozYQDbjprW5L
FNYU/n2Jfh8XcGfPSJ/sTB5LPPViv8LawUIzF3XamRESdRAq0qZ97O0eEMazCeBY1jLaAzimy1OR
cTVRGCeWWsHVLBZ6YwMMaUpLKlygm7G37fASYYFurlphxqEpq/vwLXyWv3QUA4Q38CdwAXVvfTwP
1o/FtWktcNyKsQJ7CZfaJl5jem9VHYql5HzOAHt2JU9PuLKWaxnDnmudIMJeusbkzSfFic6Wx5//
txVm4W2ioJH6ip5X2ZUAPkWAsgPMZMUOXfXpsaiRGvudvbKgNldwkulAaKaeHOgA4oc3awkhJxvm
+gLoRpjrN++I/C7A3ItkvFGNxoVEzDQ8Iy5estGua3GGwtwUCFOW0ywABo+KtPUmLMuUPFb21vLz
aJ8ZhxRFgVYkVygbg8HcIKJ9FZwnb6841ST3CRrV0IBHk91o98I5WjiL5+mz/fb2imiht9/A6MI7
SlTgow9iwpNQzYvwIuIW0MFe9SngMTGTJjUIG6bfFfl6rD0vKGOzzaZ4KcOuxLrHgDqtXKSoPKCt
zE4TKSXynzc6EGMskV8Axe4H0oZwlI8/gKcs46X0MK6yLlJxqX7+ibn8jhJnKRmvVCpnpQGrh7qP
cGwJEIAAm+Y+VoATv4Of/T5+b/vrCfwa8HxasPDA0tAD9T+00R8toCYikKaa4F10fQL3dW5NRZK9
cI4OXaFf5mKJhi6i6gbocboGg/eD6FfBKbIsHNZsqX2qf4BLwpEwHtkNRDBPFKH2jVDpYSSirdui
O9m+vkoA26M8jw43aB190A+EMeZfhFHpS6mpYjzmSKFC6Izv0wsYs7lwu7yVY65lsb0GetlBrcUp
c/qF6vSm43DjLJ4+jIVn4A1MQsmgAc8Rbd8tWNQ+WxcjxCfnu5laAHw4mPZjmxwPJC0Dz3RdAd3Z
rcY0tInIgjNVQw3t806ywVGGK/1uFgjDp1/cehyNe38b4D/C2B76QquFcxNHGuJiZ+UkJtJNJrEx
38uVNHpJ/KjFttPnJlAJg+Ck3bqV0Ah7PnKxrsbfTAMZVNvB0nWFpQJg37+9i99rcNdMrAlFnxec
ZHLgbBNv5Zhzde6vktn5kGVNV46CCr0nz1o3fVtXvHE6ZTQaHKjF3K+o2Ga5KAv0zeusaDnifbOq
3MvMKW1v/wTOMguk30uwW1TLNSZ959/fQFHitvyOv6EGn8Fctq3lh4FfwDBBv0wn7fyZV83kBa+f
YwSPDeHEQA7jROKTWlWRH+AALGonhytGYhKTzNkCSQYUJACdmdm7ncMDIxmZWbiXy7gUqakTX+mg
3+G4Ohpetep36xdqPjY3vh/zXrQKr5u6qMoyO65dV3Wu+E2i7cs5SmBnond44AuH00w9IlRAuPTF
I1GktyV70BUQiukySi6KaDGbp2WBfzZEKpFcJAJ+vw/pr8gJx0av06EQZufqKkwEsz5rN3rp9/Ij
XgOPepF+r44nNBkgleB0y/8AwG/sKA7FMhunqmfdv/RU7OrqhCc6ugiQV9ffX0npTABn4YJyCSbD
ib9GX+FDucztoJ6rXmi6lLo0gwCeh8I9ABVr6b4AmYd7t45FWz/SfsUq11KrfVmmWh7Ry6W8xst5
/QJYI56g0ezMUBATlNRprIUVFUQ5dABN6CGzCdhAkHkQtPtofJAE+oP/bpvoTbl325FqXtWKriP4
TxLapWZ/f/HHW0fP91AvxmMX1qVOSrxTIKZwjubEQOHRQEfEZRE+BRFxHN5K3oZWHinGOO4+CipN
kSERWdPjSkPS8ChMxZz0lqP/sZ3pgYLgdXP8P9lhUujlZe729muWoKnMxtw873tG78fhCjBOQFHy
tu4UfA/y/17qniftE0j5lIbwLsexHVUxIKfRXDxKvcyOFgCaqdq0gSAhIyvrKAOnzguQqX3mncGx
CG0oidlUtRZMK6ogqX9GzCkkNqiDvRoOAK1N8HI0f0lgTJzLf8x/D6UyG2vJXWq0eavtI4t0sZNO
xCsyJj148XYUZkNG0u+Ll/mmv8kak6pTFjx08koyO01UV5h/KTpNA1avBByHM3qHiERCT7OcyzQv
HJ+AshRUJHY1TX0AkXWTx0qPevfhBzBLHRWtILQJPiArnfyAipX4ZtnLZYW8H25JYkxebRGNPuGu
j3jrPbbLBm0Xg+aSIbGUA6KVQW4fGkjCATJjszqcn4JdmJCXl+Y1RJmFY1UjcCoWovofecz+pima
MisD8hbRBZFdKNm6UwOR+WxfXtGnhtxf5y3nDbGWGnDBzm446dC/PVX+i/Z00IAqsqqCFsqSDfaJ
HzRiTKFxjH2C5mNRJaGxazxtfqV55W7afO52ak8oKRVnr0cM/E4uc7WlhRH6aFE38JAD6iMmX48g
Kpb2nz0M7kmdqfs/GXD15v37/LqaCrNvkJs//oKRzrV7zZnnPwiSAZ4j4wuCqfaKWaJPDKbsDkd1
flyU86/A66acTR97KdOWT0NDcwie5Lfs9/D1cMFwbIqulX0Tb0972UEyu1ukHn0p78pFONHeHqt4
G7hlTvSdQEbFLslOQVILsDL0CkopqJ82rXOairUrvKSzj/mzv36euyQ83HLrqGGignkFHGSM5tDH
nzJ256syTN7SMWAho3Z4fwV3vS41ZpoLe0F0ClyEXvQlSK626HE3eTYxN7a0EvcvIkrEO24P0khk
cyecOW19Ilh4DUO4ItuRbP992tA8+8VtBRfN/YDvnXK0pdfP3cJDTV1RTAm9vRI6nZm0j1mZoiD+
D2nfteQ4kmT7RTCDFq/QoBZgqhdYZmUltNb4+j3IvXeaDHKJnVnrnuoeazM6IsLDw8Xx49Xgub6s
mdt8V5x5IzIlSU2Q/N4ZWmegYqyl+4Vdvk9LE3KJXa4KORICFnJrxmleqzVGrIJzs9Y4GzGV7m5p
ZIcTU7Vq03Iz3bR8K4JTEAXOOTEUEeCgzEo07vB8N+7jut+vwvQ5bARa5smEg9w1XhbwHDBv0h9u
rRwFbXVZav26z1XeCrlLNOSgPZJpCEHsmtqwKJL6ti70LjDEQ2wBGSsfJM8QRpVG47QJ84bs8Q8a
7dhp6S2507b5S4ByZEVG4Bj8n1tVV8qxS9hMxHI5D5Wk/dd+noEe1XrmAQ67CoaFU79P6BACiWtO
l0IVpJ3guUNlNw2Add13u5W2k1Htdqk7GRjAiaCdtRfk3j9it3JJmuCsKzIPO+656/hn/RbvchWD
EjI1/vDM1zicgREoX83+kXI4YiLEecmCP7xl/2y0RGi7nOQJZg7KnpsLKl2rDa02BnVMD3gyYEWe
K/E98nperMhLPAPeWkYiK4St3yoNzQeUu+Yt7xgdso1njGpkoFiu8SswHAJTBD5f35qAEX5Pu7nw
A+D1+ef5d9w/IsR3ELEoA/R7njOUh4YrKy7VXDLYjRbroR6aP5HRYIDyemnGyH3bBiGT0Gg5oDBg
RPYpV09ykGENGzP545phjAF1W7X/4Dn1UzRtdr0aX4+2nRjS5+eof17gQiy5DbMqk4ZVEnhAyThm
dtYIS674pV97Y02hA9188RH9T263D97SHa/FK9nqtz2jrhKjhrPK28qq+Ygwe2VVMqq+BEFnZlHE
pyhg+YGjNn8LQKa317yQ+wZM5rh181DNHeyaMYAzF6nbAHnUJdfhwboVJFYYBgM8OayeENaEUVuV
UkTNadT01H50MfIP4l74+WT1xOguNjJW0mJb0n08p4Ap/R+xJGqji6W8qdKYQgJCj7FGPlI3pSma
8ByWWNQfXTCFFcD8zuEPFo/m7X7GQ6/kUQ5Z3VxcO3a2ydn9Jf5w53ulopoKdn/jzL/me6RbUdf8
gnr161ZbwlzdB9Xzoq8+hNCxuBjpYYrxIS9rjKUrvk3z42O7Xq/tAiQV9T6D6onafvzr1qXaXozU
ZeY4oXzHm5It5y7mu3WnZrA8iONRxEGPye22YIIIH7Rtj7snqd42A4w51PxI700WLFbf+cyCu0Tq
93AHFE7hZdSMFEEhg4Kgbj2B9sTgQkVasC/V6I3V5FWgJboJUjctwRtqoOCbqYc9ryd2rBvFaRWb
n9KnLTmC3piK3fuLPuR9eV9Bcw03N2vRCFMZUkO8rIrojouzS2th9o988N5RvOD1HpO3Wie50P7C
S36/9bM8HrcOiHlRIBE3Q5oxkq9k2QUd7D6mdfz0X/8LrN1d3QKr4hRZAmEYcqeAyt4ecB7OMx7K
IL8UzlvDqnS0Fl3KotfViPhv4fHg7pRJRq6EB0RdRJR/1/EXRWmfMuFQXvx5Bg/63Xy4pShu9Wq3
9WpNObR2wevPhd53hSm3QolnWhp6GgUGCN0OLnv5Mr+iczLpyZqxJm3VoHpuGppkoffiLDha1NkL
4uec8O0FAhIfXXaSgP5kliGnhYRNzYmVzFcXdhU5W+pt31ppqSaNhqSKPhlJoIqhSqvT3wKc4Ciz
GJlVWZiIuuAt/VIskN8houIGBQY0nfn1pq6iv7KjArQUydWF2/c/0p98V+4aJzAZwHJ9N92YmLQJ
q6JNZrzzVWkrWNEOFM14RC+J+qqhAxKcZzRIDgE1obUXkIVfbMFizXAfLeRh7iNjBWNVrr6UeGzK
YuC4yseXMvvKrOHlzBTVE4DTsh6YnuOZzI7fJyArb5fO6oF+Xksma3h9LHolshTVRbFZLfS1AU8A
EgRvGLLHqqEJT1LnnHydacK7p9Wr3MjXnDPHq8915oEBxA6Aahb2j5NEoNdv76Q4ZVXAyVF9oVdb
ah+5k0l/7gEcF7XUbuaaM2xfMyPEtNcWQO7UwYVVEy3TGuOzUEvzJ3FssE0IwDr55iI699EuyXPS
BiGGBL0mvi7P+hxUsnVzAZ+r40ZnwVfrd8k6ywj39pLOnp7vxj0qD/qgQG05ETeZ5n7zdleaGzPB
ICRS21xGaOYBHbG8zmZauR0jVbkUHz/y7ijA7Icmo10EJ13LRmS0am0LDrvA8X2fYp8/RWFlJClp
hcFcq9uDEZgUPH11VV9GLXNbUcUwpVybrFYf32J3dAJD0fMFn/O+CkPInI/javlVG+Ugnf2VqQAB
VGxalC04HS+CgZTd3OOz4WbSZSMDJ/3zrf+NWgmjgaZSnmFERhFYhie8/dYb5BCYyPrSr0aNN9q/
pUoLaqG3dmk0enLw19zXoCYqo9Fmp4X4k9N6pzNoZ0BZatjF56VkysNPgi+CHCkmbLMyOeaTqkSe
4oS6vVR64gw6o/N/A/QZTCh4VEjAG7ITaqkj72OnB/XKCY1+gDBr3B6uhMHbmPqhLoREDzxHpFnw
ptEAsqDbmbSsSu/JSpnn7YXJ1NIqL8wXjaELhqLVZgOrKWmFmqGUxdNAVejCZo1spmTy2rpDtnVQ
y3WypKX33jo+iFOQ4sUbK6LF/FZjBmao5K6r2ss6ndQJGECn22ME5WncjyhvTT4emlTtNnqxYrbV
UqA6X4FrlVHQz45MG4MGNHiM+Jdb4WHHyFLL+/3F7/XmbTToyOCs/G+dAfi8RR593PjAschar9vM
Yh6ddGbwzvJI88BpnPv7JTJgmIacn4qk7Nw8ct4maEPz5e3Re9Zv8vPzq3EH2Z1FwQ0UcOLIpdIk
DrEVW6abwqpDb49oVRvZklfyqn+RV77N6JlOGZIRog+7dBhNsXKn2LVOYLOYeqMsOTh3O45KO88h
uQX/AtUv8tUS0E0Zh3BB3GGvnPNKrVeDU2ulxrveRqbUyle7VbrZvPfOuA5WIbNgJO7sM1AFeDUl
GSECGlNEEqzd5mMWD55EA0SEso0KQtgZwbHHfMMOwOnNa6tPuALnAJmYxZHodynHX+GygOZehuGB
NZjdryvr2EZp2DdSxrhbSAUmi7feWFQ+GdXE0Cj0bVhWDGSx4zJqbEwqMCQXzsDfn3Omd1R/FmuQ
d/bpvz8IuoGyIPBN5EDETvKipBQ9GkPvAMXNNfdj+wE+t1ibtNbsrVJPdpW1ts/n3Q6cofHrc7W8
SwvM4ufWWlqmeQZGgHDnx6HJJbnCfsiVGrxN69AadrzNoO56BufwguqRqUYIk0BdgfABLyJcW8IT
gMMbJ5RQAw73hlAIgNS/z1dDGjLy9wlPcBL9MuPCBoDqbxn0FMivON1aFqwFv29+xW5M1u0yyNyt
0nJl1I1YxgezDvRRbxcOZWGbyAuaSqNflhR+n9E9Xdky78936Y6giNim39z01R1ohBFTtjr8/gy1
kfC/fsevOkcNQi1fkEVGM6QowhlRuL6QCgWivO1XaAjbaOH5WNoq4ukqQk/gxvn32Z/AlBWVXeo8
WBIw//ervQrHuG2FWaVmDnAJXNIypr7q7Qa50nkmGf56WTidBSX+Rb9dSZy8IOtpCUuqjRpd2CCj
wzB0/OWrfxBZGaM57JZnm8w375lKE45bNElclaZYJjpZRI36tOXT98K65qMmRMDG4L2Fj8GJPEkV
EVNiHQ9zc+uW3mZnRstXHchpIzR5r/sFH/jBBb0RRWhFFIaDxGdAnWfv8VoyQIjIrpcwa0syCMVQ
OknGuBnIoEvQb6nBrl3asDvnBMQTKL1Kc+6DQyBD3J0gkeiGSphZ9RBPaoiWLKD9RnVJzgN/4EYO
sVtoC2F5SgSw3Ee8xH86vsNZ8aFSvd1SZn7+pTsVuFoRsWdUXHhVFmJFgOZ7C0Hww/O4+m3iYQ+n
ScAMdfx2WqvIlPSbRSqKpX0i7gifC1VRz/2ObjroJ7Ss8CaHhuzstBTPP7AANwdCPJNiljHVFEDQ
2j+ZX7HGYbDXghP24L7fiJg/4crI+AKyahEFoL+42vprT++M3qEXnskHtv9axq8rdiUjAmZOxAha
3g1PrZW8KPoSbcZDAfCbUKqF4ySRBT0p8lmPBnOXy6mM7iMN9txiLf38rA9X348GxiLnU/x8/RMd
cmsaQQL1XMIj70umr1ZAeF+yx7CNBwMwZ8tnDtrTaVD/rhRr5tZ7LmppMYQxkcY86waw3bi6MJp9
q+Xu899/5FQAJSIoPI9cB9AEszW72q0kToMO83ihtDMlXKj+rXV2se/6wWt8I4Q4kiYbyy7pISTQ
C0PZ/B+XQJwGLZVCObb49RyBCauZKJEK6Fhd8oLvCgNwim5WQZyFH4VdXGeAygPt+HJ8yRzBZGzM
0luaBvPQjlwdCWHY+4nrYbSwntl3SUG55RaWvrBnD83ulQzCpOM86DyMsJaXFwkyaA3+CvifGjDh
bY7/i2mcDw3XlbxZz6/UTBHDBtyKWFNoO1vpBFgoGibXbzt9c/l5vrQlSYS5z6ei6sMYvUjsMTF5
ZzMBA7OUG13avfkbrlbDB3EeyQ1WEzm1Gm5WS62Ii7eSsPNjNbWgucHxbNf+LnNcF32efK4en2/V
Y0VTAFgBVgrMjISUKZazqhGEmTkk89T8bxvol3wJpfRICOACAtigUFFDk8DtXnV5K0VyjnaEUZOt
0WAQGfkAWlYLfsQjQ3kthrw0RTvCCKC5RLZC2zMVy98/36xHenUtgLgxXu1LVDNBAHKkP+WFffsT
rcala/nIV7kWQlwTL++bcaAhhE7U6FCr3DF3xD2z8vXaXiLVW9ox4qJEJeru4gBZrMVsPDt3ltz5
xwJAYSIhT4msKWH1UYMH1ndAq9SEIROhyjvRBJ/o+ancpc1nowyaT1RPEaGgqk+sohG7KK48bp5F
98bp1Wu2FrRBKzBD7eXIwcS0/0mgB2pRwO44JKKQ+SQUYaL9sckxnMkFX/tW9Vf5YA2rbqfZdDpT
EH5TZqsN+6XTumsn+l3olVhCNcbcizwqkkGy+6YLtBqdMUCwACJJ/zkCk/Pzk4A2INFqW0ZRRAAO
Zcm7vc+Ezjt99QHEToNZL+ikHB+AnZ5MPIEvL40eg/JcPRxOJ2Z3/gmMwPhZwrPedYL/LnzOc6Ok
PNfKiJuddV6f0kU0P4eQHKVaehEBIi2AVV7tNIPBcXtutBPQgt+qi6t+FM39Ztn/n3TitIWODaOG
hfQXzAJ4W5tMrHkOSDCt9xWKpudy7qHMrKXyx0Nf41oscdpoQWIasYZYDxAV+Ttbgb1kboZ7fnse
2eZrKcSRDmHB034FKbSo72cUJybZ+g4oPZ+LuQP4kEdIvJdS3bRU0kFOjTnHGEC07U/tVkh01EWO
3ws29LdYRUar14siXrW4iRtKSCCMx2QAJMkSlbO9g3L6AsDmozeiV0+Huz4jEwasuFun4iFnZlBy
oYUF+mEbDNbN/gK26evnn9Xl84L88cLDK8yP3t03gjoWQ+OQTxdIukIMsRCFWO7/28V7+6UolpCm
kq0ZwznY81GAmJk/jAxqnxh2lRrqnz8x0Pug6answmhQjKv1yJCh/iv7G9DuXvXBOvtTWD8/34s2
77HxQRGEA+MtL+Alv33EOdZP8jFFEqg22GOxGdBX6OZWYAavlWPWVq36jvcnszhtFe6BidNzHahr
Z0GL5qt2t2lXH0FoUTSkeTwl+Ahun2w4QBuSc7qNL8q2hDTfDNblgVqS+ehB5hiOhneEnluAxm4X
XvRyLtNdifbYt1rLnMnpeXWs9FXRGws6cYeHmC/JtSjiyrM9xYmplPMuqmmTI7xmTqAxpaV8/Ehg
C4XL5CF3KZs+qKKfb+wjz+ZaMHG4nQx4KzcVoK/bhAbuBfpCotWSqXkgBFgCjgUuGwUk6NHtRmYD
P0Zd09HuWhGM2vL+eHg+9wtMDg8MjcDPXiZODD0AwBLcSglCueSmTBhAMcuqzKSnnaEqlSo40XZU
edl8eb5zD96mW3nk2yRmUsgI/ODyVtKchUnv7HE0cQlnyjRg/u3xC/+zQ7R5jOgvSSx9KTd3h1VQ
8PsSSjAyDwQdMiqEhnqNKLZtIAH0FGi05lnzX5XDmfM/A22ozIG1gtWCkX3wPgHYxcHhQi18zuQQ
aQNvYCWQRLW92yTmVhTRuK0EmvxmTJdzbS8ImxX/9t6jZwgqAyzGTElNQmBFJmPSvOV7V8HsKc8y
pXHhGZxP6YmA32jsKpwrqaLn6xEC1oLaLbx9D8qm+HpuDn1l5IyQ17pVyaZgoioRgsEFjMHs3DZG
kiU2WqvWmsNeMDnzA4MF9XnA7KjvusRutMGa+6LEfIn989dTulsnEj3iL0uHSDrkZZznUxrmgyvs
O1RRwRLCnGpAjQDiZ6wUKdFETYaTFGmdD+aVfjPFJ6Yym0mr41ZvSnOCV7kPGF8DWPH5Rbo37dgk
6LHEz707jEgocR1FAAUh/e9yXY4m6/J7bNZB+vlcyGzH7pYvwIeFvs54S+IkZK4ZBSaKBzcbGErN
s1CTPTrURXRk5V6zUaKllomHegVghgwAFaDr9Pzfr/QqG+KuT9towGDMLFpx9RR/jkGULRi9h3t3
JYXYu0HhvERiSuxd3PIbr+f9dcEFgZkLjXJ+voP8vd8yt+8JnELjLQRai5Alt3RWhQ22UOz0zsTw
7xVrsRZteRfKxODvN2iLOfzRI4deAdE37nPL37zGzmgqH63pO4XRmozVm9lP8ClIWt06+LMzzqE5
U549/9YHOZTbbyWOm+MHjhcLXLyIDdQczASMqA7e1i+OMcuqcml7/qnZLhFX3bUhwR7fbBHxmnpl
xIUi+HhcqtiG9EfunTvOkbO9AJ769FAwuNzPF/rw/K/OhHhZ81hmQEeWDK7UhSOi0aEy8rarHFEO
hQVD+XtF7q6QBMA2GBhE3FNicRWbNakfVoObG/2qMVkrOzA69Uc8z6eb/eQb0cys2n6+wIf39koo
scCOGkQ0uWZ44ajeW0ceF2pFlfObqg4ENcg5X41jtEo/F/rohcM5/rNUIoxI86yWswBLZfvcGGyh
wdSDYV/ZfW5WGYIXg/XUrjeodMlqPD7PfwkmyyNMOwiCx8FK00KzZzGbZMwNmeoXjOH/cD3+ETN7
vlfGqQSiI2mbYnBl5TDmh1iRtY5ehZ7KSt/+e5cFqsScqcXncP7ZOw3CSBYR5h54d4W4lanHxkzr
Q2xI236qaFLDq01osWWowxg7wjBpjWe2dGtVma8DNavzzKHO3pX6s5Qc6tOnfthhzeeUJvJLPuoj
Xwqoz38+jlBvpqK6LOZwlVLP8COrbo9N5Mq8PvZOakitJsdmrgvxOmpltcH0FuXfLoDDdlzJJzSd
CpWsbygcfZH56LxJ800sGU1RaVKxxEs27/P9OQDcCiwXyn2/lv7q+Cku6zq+wqvh8W/saIvtu0gl
amA9v0Xs4+P+RwzxBHqin4GXrIYRpkyef0WXCdzwc5PuawH8/JEuNCoHzPUg6wl0TYBCyDwAz/A/
Usmm8/1AYTxPuGbiTmNDZuGOL+0B8ZqFFF/KbNcMbgffmY8DLfNMgcqP7bCURnpsODHD5P9vN6H2
A1hrOoZu8SrEuRmFm1jZlWX0XigHJbIzv1hP9Ds3nVJ6FTW217Z6RNUrSt6UCvUfLJoHWbUAKB0t
SuTgxFAOmkHIR5gXqRw++bCb5fCDPhQis+nSFPPjnuvArLSkpl0LnH2KK02rG4WPghIxmb+rxQNH
N2qMid2hGearlE0WhD16KwANRecOYk3mroNNxmhEdsg93OBPP/+qA4fuZbUtJav/er6qR4IQdM0h
LSDBEk8cqEcJvcwW/egOZakjeFYbqr2g9GRPebiX+SVrfZ+GxBQeGXMmUHbmAcAkLMMYJw3vddzo
Trlkxe2lH1IznTpNblecslYKZsWFP0pWG89X+egtuhZLPII+03Bg0ZFGN2SPUr0Ky7c4Np+LeKQe
VyLI8aSTMKDGTYmj29VvfbevKoC9AzNMeFWO3Speel0fnRuAkwxq5nPVQCDuPBV6JRipqdFtAoBn
Y0Rb0pFtbblv7aBaqufcCxOB1YWvzMBZZiUSsYfmliEKAhrpAcT/ldmxn9xHzqpSvPBu3BuyWznk
FZPB7xf6kEOhGVX6mKS3ItfG0/ODuo9mboUQprzpEiEZIxa+P8+WGst79IrKR3pBHR7EyxCD+V60
BKTpzCtxay6UmBnpLuIQpA5I7ctf8H4G4KkHY6J0v1apqXPyNzb8psaXVFhL4/c4tnoRULrgoyeG
j+yg+ROEf3lvbm3L5MJmeYfNdR8vTd/2Wrm0Lff6e/u9xN7nfRgKUj/B4uSHcTo2dq13opqzuuj/
23m6W0nEAaS+0Nd9CUmV5ASyEwulEfuvKLxpdESbmbiAq3iQ3II8PBBIUkvQYLInFIuignhQsLI4
2XJdYNeFUXXngUM3Q9+eM9rKZLOvabUH4aiCLnWe1nwf+Q3Pamin7TQm+4yyz4Dr1RRNOsFCQfbe
NqFTFckvdK5gzpDy68BfvSt9J8viULOj246MZ8hVCe6aAq2kXRz9fa75D0pfs7XAMLS5NwaN0YQZ
5HJGriUQ4Ll8hSd60JjB9HNDGs+KcJpEoyj3nRioMXWufEHDnBghPxbUEW2WYvgTCesoiP6k8rfE
HvnsXWzfRE6jWt/MmwUFeWAGrj+TbIvwGQyWHj2edTs+Zk1GnIxGKsOVIsjxIRibUH++Lb9IxtuX
He8f4OfoM6TxKJH89xVepTSWeFC5oROAAg0ZCE++vr547euweX19fX9/3+0+V5d5LhwqFIn2/Vz+
g2OBfORxmPlewKjP+3GlAUUgir3CTIIbbFJAZURrMAWz1tKtb4VWs+ZANM6dUmuyRYcx8r1o0BZS
6ckqurT28095EPXLmDs2F7phsmjAPm8/JVR8WUyURETnfAFyp6Y0PN/IDOq9thczvve+gMyhUQsx
OIvmF5TXb2UxQSSFVSuJLr0K3jGn1EYheIfhR3a1kFl4UFyHJDRhoQNO4tGrSDyWI81FHIadiUBW
oWe0BYfSG8qEf3nMm8KEK5AQLMKoH1TvIJLDBuJCw38jew2kVuqLAghEsGZuq4O7xzwfELpqo6aE
6pfpzI3pqmuqMCun+mDbtmavDMNSIyweg2YW3tUHAeHt1xAXP5j6jKLzQnQlNTTyTq8v4CYI3cjW
tBJs6wmySavFxth7w3YjlITkQaMZZRiwBQg4X7SP8atMDO6V20y7DPXKlwa44rN/fq7ADzJ7t0KJ
dAAdRgjBgxL7DgLdj+3e3O9B3bMPNGqepfY1bzrwYTKn5k6107HvZ1ALfbKo4dhH4dCq//aYM4WZ
PwgtJ4hSFAzzI3SvyhLRH4daRAtCe9qa1SYJzc0rayqGNQFXy/xFPTz+GVdSsRBCzGdKWrVrwYRV
CYDAYSgWgidGZ7V8q5yrzipjxP9mw7093/YHWSasEuSpIIMAFx5NhhGD0pZ5SDe4YSmaFDrl0k+q
Jx4Gf+u9SqEWnYJ1PL48F3rvlaJWBKaqGWiEv8lGRmmIqD4cfNkt5omPxqWwlsAqj+7NjYjZabqy
zFmoDFnveRIGP/ArBXcnMkOD0jr19dXXeBukKQtv0aJE4qZOdNxyiQ8SsgFUn72G2aC7ah1fmBOr
5yYU1M62S22zv+aP0BReQTUcFTAkUVAJu12lyJQjCuM1Vgn4ZLcONMUota9AD/SZvaJQUzNHv/0J
zaKr0qq3PWYczXuQWr5KmyeMrrMjHWQ+glWBDyAC5WIE/Mr89S3+rbDQ7IsZZq+j7mv9WnCSLeU0
aPT2tMApDdCJUYvsAQ8142pBhOqLaZWGlFRJ8wQE/3jJ90tw5juOH9zqmZcOmEPQgqPjmfCWJdTy
GvDxSW6j8xq39g7UqTDBTIhGysmOPwJ9sv1VbTGvtVmp8jpHVT9QG6uxYhyid2KxDzQIAbxdv/yu
zrKJ45wh0GguRD5sJmi8Pc5I7sJMTkIZuPQRHTwflSOZ04Y1VB8DYDXv9fktfJAaw1ZciSPuCMSl
yZRFstsa3aZGrdaUDOSBVMX4zNHlHlnBzPy0OOzrAXj9Vi5xU3yvDviKwzJF9LI2Tr4LAYbp1Mp4
LZ3O6nae8XyhD+zpjBtBCIFYAgkMwjWaqlCuo2SQXc+KdM5u1jhYk7bLBRdsSQzxgHFyySBrCjFw
A+3B8Y8KWOcKTXp/vpo7GrRZg6+XQ8SniYw4oex72X3L0PgamPHRc5STvxU3M0FApkp4IpHUfF9s
/5t/mFRPTkHdBQQJioJc4q16inDl80QYZbfZlCsRk/4SvTJ4XbLGc/xHODxf5qx8pDDwayN7wQPo
KJHt3XTklSASDxSXK42QV2GhUETzM3VaJIt54M3OTN7/kkTsp99wQT75keIqmI6oCYGvYRI7p8ft
WTR6RmMXXLrZhN0vTAThEDeTlsuE9tdg2WqmNFPcbBOdxTOrT//Rzv1LwN10oHxkRm8WIG4pmzGp
k7+hTX5B2R/FGwKPQAO4HUGBESHsqOj7itSJpQKQG/1Zrtjv6ic6ZQZ7WuykfHQ+8BKAwJBkBHkk
Z22benwrNT1GRWPC7Sn6IzUqsuSJ2gfq9CktbN5D43QtjchxNLHYhYLXKkjPqQytsqWaY74r+AvW
0o6OteoD8+vZVF2K8B88fLMr9K9FEi951FKyxzIQq+ybfXTmv5m/7RKt/CMDdS2DeFyVvJCYMO4U
OLRBp/afwk7eVz+52SzxQjxScYxe/oVdo1GfhB0woYe+xDQDM2RcYxBMf3HYw6hjBGq9YQwA9JLL
c1vxIFEEVB7q3uDKAgESYvFby5TQXUbJDQTSK5CRAxY42cK6xfsZoCoMUDDo1lNgADhQkRZau+6/
ljpmHgWqN19A7G3WNP4wgicSLA256h9VyQhM7qu2ROd1x+opxjYll8gq/21bAhzEXDwDpgQsJWSn
3ChXKTNJ4OaT6Mn0WKesmNX0QzW9+XyD7w9UmcfbYm9lEHehZnO7v5VY1nVbgI6QVooV/NA/5eRL
dpoB3VawA73gSs+/dmMhwXehMMhiIEJgoEWEGzRysRjSRcy6CQUjHPdVpueeUBks13La84Xxd3cC
aXgRhoxDoA8vmixGYWxuG40TJ7jUtGPKFV2s5cgpFFXCoF6PevW87zC0lWhLA2bin6fhIIDDmb3A
S9Mkzhq+af+ztSXvXCTadGFQwcY//1afeW4r8rmvNLo8hv56HEK19UzP19tabzDxA/jxqjaSVG1f
40RtOkMs4ZinqIFdhnjN+QsInbvHFKvEEwq/cubtuHtz+LZq0myOKLNA9oyyHjEPREIaMSpaykjC
qLQDtvCNsh29Bc15JBkcFYDNoUliJrS71RxeGDjBA5eOi0YPxmKHGNQ5HFs49YBNBplIakl1nB0F
ZVwq9D86WmGGvcHtU0BOTEIxe6oq/QhZMcBvgJNgVMrzVDpeCdmFAynyNg3MNl/5wDRH28lfRfI+
U2KtBD1zr9GMHVDaFKjClzKup8msK9UXD0wbaGLxwfp2LBtcF4KLn8pfkp+w3KaNpyHt3Cbvfqp1
gtrGmrxm37KVwB9peZqZab3erOQNh397rsP3fvyvBoNpDTPZeQFUXrd7LPKhAJcC6biIZg+InyoA
FBOMbisL3y7qZtQrEPXqccWBKESoj00i0no8lmdfTFudZTxZExRP79PsJ51XyPt5rjVcKqH7nUs5
tVQEXu0wuNt5/t33AJAZa6cAmQZ/dsY2E/4kF7C9OPlycgG5beIoLJPuWEp0giQpMSe71boBRPGc
N5hKgbsGl7gwhTSqF7bv3pMBelUA0SqCwTmTTBq3LufqIqomzy2iNFcbJj9GuLJ81auYG6uWOMlY
bA6B9LLIaHOffIFoGZE7hizz4PYhfUHeE7mSrmj/kuaW14O+umfMjrb6Rg8vfbOqG1Xw/vLsQt3i
HqQ8i8WaGXCMAdVKMjeLcc7RaCT1L1GryAZNoVzUezR4fvMusOoQFCtlV9f2BOr6FRtQnSkGktpG
U6HLXOAZSl82S+7kXWzBo1sZyGzwSLM8sumEDvNdk4ViVPuXKuaRaYtqDXMnBU2QFMGsuHw0W0AK
9bgpZUvx6UmLojozQRcbOfKIoRjPNfM+SYCvUaCTeHtAbYXxG7c3yo/osGgB/7kwZznQ0ng7/tA1
ptppdG5FiLNAxtkbWWhw3p7hjdo3Ac3J+VKl032S/2E3LKfxhZ1GRoIuOlTHvsfOEqJVLhgSsxY4
XVFepIvPaxK1tI+ze3r7duLLMbEaEw6Q30Ce4/bLU0Ho/DztoVEvnqgGPuJdbpMeW2lX8opaN295
/3dcR5OVikuE4L/0MneyEX2iQoU/Aae9lT1yPdv5U+FfWHkH4+Hp/mmkAI1Tg2LVon+gs2P+0Agm
7emgR/tMjvSpf+GNcdCFaM1o4NtgVe4guKms92AWoGaqdmbJ6Nw/+Nigq48kH6S2FKSgzP3LALuy
p2pr4AxOWvlbAXXDZs8Y/Dp9nd4435aOFKx+pYNzTlg4pt/CELFVgMrjFs4g1hm/cbtVXIZJpq0g
+5e6j438OJYvWWkMvuXlmuj9bahNV1hl+55hAgjHb4LxT0XrImNJwAUNgspkFnIMoF6INiXCEbow
kk7nKWsaV0K0SxIj8g45aCYqg4rtVlGZxBCO3DcqpN5ZOTWRU9UxMG9aRP3lxSN6idWW2barqXmX
FHXw/4uzL9lxXGeafSIBmoctKcmza3CpytUboabWQM2z9PR/qBa3bVmw7vlwcFBAL5wkRTKTmZER
1As2wYn1NeGTLdpzF06XOrNHryY/ufdlLm7kOJA9Rz2Uqt1zOSm758A7GA3IrYPwLc9Jso7ZW5vW
cNokC96TxzBdM8Uc/L1X2aryJnZm/616G497loEMT7ca2JRwYxvlg+qi36p4xm1Dks7xRAstTLlM
g/ZRU21JJtofV95ojROxTZ48AGXo47rr9yqo8oZDku0i4EoD0nAbaBpkKBynr0lhZpqVdzvwpWpP
2dnLFwLeGQ+OQpMKXDxCNORWlGnEi/40j+dUz6mYreYU2Pjc24B1sjEB1oqIGKz0ivaHtFoJzGrB
VEITM/K2qk7V/iCXC8OZc0tXwxmDuovkeZQYqdeWruf0h1gmTLNLZrYoovs8Sf3XCgyNsiXzzNTF
YsH0zOm8sjy5vupI7IZY5jwHckdxjH7DIqNGqRFFtcuEFAnoBKNkwebtkx+xMaJ/XPZo7Ri5l6+n
W3uDJBeF5zsVf+TgecKhO/ieTsoMeAooxkuZxcqegAxtKyBobnQcR7/fGPoSEfMtSA8jkX7x2+KY
X5vKmMZhJuZyLflOqistEVHFOCq12K3yRhNo25fJvtQi/SUV2kev4qtdYnidmcZ9R1RfEM+pWhu0
5yNmirmQfmecuwT1nh0h+gXBFy3yaCXRJlujdX0tiEs/cGpXWhdBaBpaQQFlL7VVVtp+3Vglt0nC
xvTT55B7jYq9UdhMA1z5876Pvq23oNg9NuWO3RSAb6mTi1zNZKlX0ZDnqCsGSJPwptn9AZcVk6no
bkRljYzhO3tA55Vz3/ItQGi0bMA4PCwgjMokVmmAxRBLw48cNT8mhl14O01dpwy6G46kfoXaAUxC
Ltot+GOlWqU+CmLw50x86bLU9BOBIp4B0PTcgsi7j1yqZ8EWphLCVVRSvn195TX+wgPwJr00GbJ8
vcUFOZI5xF3MEdVYcjpcQ3bYliVQPJFoxUWYULlL/QVfO36BiZNDnQ+RCNo1kcSdZie4BBjfgC8i
pwAkYl+mC+d23Gr3fn7iRgKxLYBTx88L/VHrX9tvTdpmx0anS4n9mXgZWQj06wCMNDKQTXvNtCJ2
Uwni7k4fDVsvPMj9Vii0g1vvcycfZKtN37N+3VDEFiYnuy/399vMAwVvZ4AfoDo55vb1SVwVQ7G0
dn3Xdwph7CoMIcXdk6i1m+gAqngSFyt+qXfldr9cm5wcrqjXOVdoDN8Z/IwysSaRJKAB6x1kWT8c
kkz3ZzhO4PpLAnIOgkdZ49GkBp2J692JttoO1WktcCS/jUy/HkrCpzzlWo3R+5Z+P9WNKbz0fpka
kCqcrGWal14naGHopMmuV5+8ZqCdjF4z8QcZHeWjaawogZAMGGPbvao/GJU9HDq4nbokibhjSxXc
27whUncSj8Qvrntw2E7lRLUqC0ORi0Kn4g5tR9NMpDH3rDy5NjeQLNnEDzpKkj0pHyXHUB8LtGZn
SPN1REsWlua2rjQOBWy2I1wUH2P6HM/4Li7SrAqdQv7OspemeCq5RylWaO9bXkBUt9rUoaN0poRa
sbx1DURnbC3WIhFT6/5nmtt+44UB/CVqP3A21xuCpXnXCnwLmBSkFmlj1OCql8IKuNx0WIdaHpkI
EpbeL3NGIVUHLuERJi9NiXYVVvqg3Q6YE/m6vpabkt+09btQNTugkAY88UJjIRKeyYAANDYCIQDk
5jHVyTHrczeAzAtWdZC/5H7Ta2BsjPHekEsSnzoE42VgCbWlL8GC5w6cokAgAcXQMTs2CbPEts5C
PMJDR1Ob4SBEB8Zi9LpUxbBwd41+ZXrcNGEMaRBi4e9kglLd8r2m+wwJDp/wUoDLa8HJzF3O4qWJ
8bNeBKsu7mYuVkLm+KVABB16p2ABbr/Bx8298sl7LxFokpZsH6KxfAHuOLdjLk1PgiHVkwyEQzlz
9EzRjlrScTSMBECSMg3PXVCV0CiM49V/PxtQZxp7l0CEC3dwPd/B94WBN0rmVH2IhtkXV8pNX/Jo
2GU4j/HSFr31skj5o0UHhV/ghG6IF9y0Yf6QYo5oVxXsFD0HpILIxXYQhmcuKDhS1xozPcSqa6HO
gAwL0aoLKZfArLgC/dL6kFgMGHu7LtVvLeylXR1wAQjDRXFpJ4wO/2azodyERDc6qNAYfr0yFdr/
s3gQ8DniXa0g7YpWPaJLxzIl0rBFaypfrtgSE9fs/sMSgaFhFN9AOu3aKp8qvST3CnOMuDS9vlwb
+YkbaJy8INctFXaNF3qn70reRM8v7y1FQeNRnU4aPXRjbdTgwZ8vXpuveFfMBjGDLEzaBAcu1dFC
rUfRYyj7DnMD/iEZ0mGl6G5M+6x9/897EfkL1N2A0AQtx2+MfnH2FMljWZdVkVMHDN22O0kx29yS
IRqR/blv6bZ1HFvw0tTkJuG6xHCZVEaOeEDP5easRXblWm/1OaAyECuRjSbMbcaoBvr3+CFkpF97
D+piNXo0M1lu4IxxmYF7adQrmJy+xo2lgQVR7CA9XZqpKJB+YCTS/rsDvDIzfvWLhc31NIrDlsVO
PIToUt7Kg+mLuwEaSEu5zpl3FDDM/2Y0DW7F3PP5Wocp6SSuBvA6v+nvUNrQTU6DzAdSYIHdgdvl
NJwWvui4M2+WElEPGrk18AH8JkUu5uhLXNgUQRY7gJtZSLh/9E55CO2f8AEy2aGpA1zSmuWjuvOQ
+9jBfywFXzPOCWDpfwOYHB2lVwNgCJPYKfgE8sOqEVke6xP7/jxnsilY4Aszk2DGk1Mg97M0hoyJ
6j7WrZmTTLT0hGS6zYnr8kUstmqyXrA645uurE4uQ1UvC0U2MDnt4bv4Amn6qmamfO4oMsGbgkpb
avWfT/eNzvgK2IT6pABUPlRBJzZ5T/TAYVDFDsfwouxy7xNOI1m59Sjj1gTcqm7FjspJugQo/Q2U
pnsJuxhYSB44SDzOr88LKjgeCkV15ER17j+EVZcJcMWeXFNeZXlGeL5CMrGteybSGjxQ6cuYh3v1
eNZXpIvSQtlnaVqlFLzd8avvhc0344yy+W78jmuRefKkauMpUQYCuabmQJBh6IWPrpIcHNFGhm4H
Gkp+F9IwEdTE9pTBq1dBUWYq9Y1U+e7kyJfsjqXgUPRjENAIUed/Sl3gBWbdhQU7NGXUJTRNVLgL
WamS1rz/bWbPOXBUIzH0KDs3RcGJaaMoeZZHDtIMFdeYekkED9wJ7pNm0HavoJqtU8hZRn5L0fyL
ttf7A7iRL8HTTrocwOS9DjBREkagInH6cF0rPPCldaCSmG1Lj0gSZRCR/9JFu7NBwZ+hbmL7JVF2
XA02m+pvwZ39V6x1VD2DIjRWsOrxKVcPKMX8D8MEDlpBRRKvAFAiXW+lFl2xfRYOkTPwP8EHvw73
nC+TQCzsoDab1lYL0ugELyiaezUtlDPnHmPAtBtqFBHtELmzjetaqGFiUxRs03SbAkoxkGzRIHr2
sjDauWMuo7YOADCgnHi2XY+2RvacGzohctJ+nau7OofOGKTMW5QNgOaVfuo2sCok/ptQIA0795At
dbeB2GFwREV1M9/o0qvRU7VFq9tbHz73wD7EZpFzpF2qyM9dD3hg4ZWPx/74rrseK+cXQduHRuSg
5N+YXq1mZh73LjGw5BZqrSqJojhdFwW3xK8z894ZYYQAsYzdOiDSu7YcFambM1XGKqm8ty47CXxh
Uj8clTjPFjz3XICAqqSGYjKI3G9kgzIt95RiCHDbS4IM9qO6t0IjfUUNaMuzfKmWMutcEPGKgPsh
PwTmmuuZcQg+gxokLw4fowdKMOywJlVJ3epF7UEVaAVvbDB7f8mn3WDycJYvzU5cp6v7gRvmdezk
KlHzR0051PxOt3FAObbLulW/xKl9C/EaLY6OBagyFQjxySfslLwUfH+Inb5BggKwI+KWnyKQ7CWp
xTdUSvRHH6FSaHG92ZRUs3m4WSD+jXAjDn+FfuvKCw+xmcgbI0IpXdWAq0H5+nrp+VzggprjEDj5
RrNte+AYhEo5iVypHMBG6u+ENPcoz8UBrYFOXnh7zuUOIJIKChwVuSxkLSZVC6a5PlNEqERyZU7U
8Kz1KP3Ja07bStIq6apV5D0VemkF1dJFPk5s6mxhFCI8oygRxL+vJy4LMSBGDSy3Cunyp5JPTGMA
giC0WBPTgk9pqb411R6N/sSLbUWF4uL4UMws9OAPAqp8vh0ZD3ly7IJXPTJ5l2r/mV0CghHYLmMq
B08zZB+ux8j1lRIKsZA4lRtRTtp4ZQPCjIOxBL6ZKR7BEJ7jxpi7VIEguTaU57WqZ0xKnGhfnLgN
lFPpyGIJPtLnr4KIJb1/4c8lDK/sTXZdOyRNBdG+xAGJpW/Lf8eOjuef4fjI9ip5y4hEnTL8//De
Myf+yu7E0UBaoNSHUEyc5guPBCbvEv8j0VZKmoFPI1jJhU5c5QACL747ldzOxXAyM2JWh76iepdm
VrokPzZz/q5GNN7EF+8HbpBVF2/SxEEFfWwhgAg6H2PXd0Twf8pukUlk1h5wbLwCGapRiOraXt9H
gVZmsNd36K1cjySZG1BQnjp8c8DuKU9oBkHukFhNTum6JeZ3vHNL8np/B9xSYY5b+2Ick+MXN+hH
9g3sgB04SkA4L6FaTEpoNKIxsn5fleY+Ad4Vih/Oqf18elrKzc7lia/sT9x4mTRSLuTjuhNgXV2f
Fns8adIQJMSpi+mDkNYOzCfv8/6858ogl3antERBX4OCIsC8a9orBB34eIHTyLX8YQW1zPvGZsKq
K1tTtyq3QaT7mKOu7RqBkbB6dPvXzvtZRM3M5Y+uTE1caawzOe0lTEt6gIqegTQN2oabXdni3UsK
+Rj+aYFfPLhL6e75m+vfPppWXRTPQ1Dh40T3wjqFxHNK+QP/yg9b9gPYzsBMDpwsqZWfRHUhmTMT
I11NeXKHYfu0bTRgdXnpSRWAswvtrqPiYnA8e2eNeW7wNgJVMaXaKFqVk1UPgE+F242ASMWOBXRC
iGDl56Bfp42FH2YXH+Ibr+ClqNtGeETyMkYF0SiWQHfjlpl4TUz632Am11VSC5HfCfjOYXZofKvD
u4ajjLPRIx8B1LOLTW4paTa/i/+ZnNxY44sYzDNYZ0nZC6Fd9YzIZ4COhUWekZnQ/mpykztJFIci
NBLsJTsx0fMIGtAHOrjr+4dyrngH6kiUS0aadeDMJkvY8lEmsExOnFc7JeGDb5aHoCNVTCgU6SGz
B4rTdn2iLQBSC253BqGDS/fC9GQpDU7zvEgbL13Trn9QkkNLaWIPRG82yToZKP0bHdLPNgMNMCup
eX/i807/wvpkedW6bVlSYeLFV2llkBtV4FRfqPTKm1ujtgr7qSVPyMKbS8yn85cECvgAiSK1g178
a6cXSJwP4UM8ZyLwHSORLaWmCsrxEHT6wbOuv5YgXawidE1tcEsVUQGY6MLBmYFb6HgygtwAEFlU
36dYOU2O2j7hi9jpGhLqKyBxqvLgWQB24fjS/idmdh+aPFsN8sZYsUPxUOSgvpVtVd8ke+FniC1k
2apdGKyTpS61uZsM1ARIOuEiRcVhsi3a0GvElvGxYwgVWkhT5C/yPoHpMAMNSLWEXpx5x8qgusWJ
lkHTxk8xL30hyLlqKEgLd/16iKOEALj0hA721f0N9ytaML2ssOq4r2ALGNvJSZN6ZKoatUocFQ2M
n01GUu4x9oiB2uSr8O7mhP8ps46WLcmyLdsUvg3U+RDQ6qvrVnxmaqEJzzzEZiRvPVSGxC17E/fy
cy4+gmvPxWX/14st+Bi/fbo/9Fl/ejn0ySdxW4lVtV/DdasmSKpo3lI1BVziwBdo/eHCTZKTdN0+
LOkn35KBIC7Tx82goTCAu2Li1QLWa66n4Q50VartDYGgAGQGjfmYUpkqIABdVQQprfw7WJWOG5K+
sUQAvOlXVJJyH8ibWln4jHOP5qshTYJ2xLC+33QYUmWbvQWo7Y+9UR9XCbptv7K/8hrtqbENhdJV
TcXn+99BGqd7s4UulmOyhSAfAJytMMDfbdQn9nGW/z4Ez9pO3cT7gBY7sBtW1l9amnQbg35V2RwF
6j1QieLfbdEMFm6RueeyjPvLGOV00STxm528eC3wYIqq+jxOHdnvWb4JtRp0f5UrxecGvHivVTA2
xUhBnxfUFYPkVA8x/9pXenxOJSPyFvzJ3L0BZgkFLOEKsD2/H+5iND0QBgreU6lTVz5E18s0oUyO
v8qKV05NwXfk/scY9/zkW6DSjyIh5Hvx/5TA2ui0sFZKLXU0SZM3eiDgfYD8halxhkKlXI9JVERL
+ZFbPnlgecBbP4poAzSFW+jad4i9wISsrlJHjExVIQXUAlSzSNfSc4EWzpXQP8tmfijUnSSstYyw
ArGZvrDQc68ViLwBEw+8IvjPpn3EUu/3opLVqcOtVeEgFqQFecw+Rzd/DwZmWpv8ppStRLfE2h4y
kn1pC0+JuZ2HS1TUAIhHrQu4/OtlkH1P1HwlT53PTwZ6hvhP+lLR3A4+73/jGWimDjsGdAKQ+dBu
nEOWiNLA+5gpMHEEEy2Hl9zPSYXdlCMVLeckVtHeolDmIRlTeHQYLOWVGTXNlWBp2Wc8FXi7kD4H
L5OmCDeTVrUG5ZcE3x6MzOnW2Z44cwskO0GQ8v260AY5d+eDRQQIGhAfqRq84/USF40POhGlT/Ek
RWCCEGBXxERNqHLMXWiyaAlibbIUlM28LtBwhaYdRKJovpy+LpAB44Sa51On5TNosOW9RsRakNeZ
4vaES5OeaI3kWUATvbSG566GZhGmNxcb4XDhYyP00KEDPXF2jZCHLk4+xuC6/BvKSdx30gHaZCai
i0KSUKS+QRBAtehvHNqvqoGSpulCn0A0XaYY/ip3G8ZMQDwSoLm6yBvAT1fX4d6QAoC+E8iMnWt+
8M9aB+1tyvtlWxIZkgNwHFoq7L024g1iiK3/6mai8lokZVPascbJjtQkmW7d3+NzDg0Qi1H3SBQA
vp2yUEYQ3yhcI8uc1KehagkZ1ngwU3QzZAnl8k/xHcPhtiIoEB5b6LHXAlU/23Nuq8DZAkIdgqQL
/J/3RzUXJKORCuNBXQOxoDzJiIyY9QJ6OZ5jyNlKsyABDvKzo6qtOp9WW2/Tmq3mgtneGqSFLPBv
0un6Zof4AdoqEaGDux41h+udn9eerLMuCRzz/Ke3ks1hMKsNGJPAh4aFIA+jPvuoDu6bOsgivgih
J+g1PdGtS1pzvx+JtBpQxbwjYQXVvSeI0JxOCT1l4P9PIGK13W7paelRcev8cGpGOSVUZDD2qfMD
53OcS4brvgj5e9J66EraMP/R7xain1und21Gul4a300VHfUx96XmFcuLjiWwsuA3pfGwk+Il9beZ
rNy1tckV5KU5vA+DNa81e5ptNPDolH+z/eFwgFIN3fx8obLWbTtK9sNf9qgsQGhnTsa1/UmoJyAr
3PKjfVNdVQE52J9jIhopSvnx8Y1HOlBFVIWWGFqTeuGyv73rr01PIj1dZLrGRtOaa8vZX4E9MEVd
sHEbTV7bmOxzz8u8GNeK+wLYfV6jP3SJunDGfcICGoZRoh5rBsrkA3Jt50L4MuVeYog1/SCZ2WyP
aCj6PkDETTGXKpK3CZPRGsLjsSKODobJmvG56jVSUXMvYIQgXbUBbyjpuaOWf1bqW6ssRL+zX2js
ZYSvGntuJyGIKxbywPUNrCkgZChXsfYq9enSNXib4TL4sYV+7GHB3yltXD+0QKklHAdufmbFK32v
ky00rIAqWLA0d4FgXWRFG9kI8Nq6Ptlq3upa2bncS4fyUgcCvFIiZXnI0Vl//2afu0IuDU3WTSoh
gxpkMARadDzgJNLIPJE6cPHxX1G0mJFdMje5scqylku3MLhRBoY9t1C64nCC8cj+Eii4HOlW3S28
lueOFeJSQGYQNAG+OFnJQsqlaJAxwcgABwGHhnc83u+v4czeQxQojEULqCSgJnf9sbKorGoxiD0n
Uou3Iij2OdoZiB/E1n07MycKDVNAM2M6eHf8VsovnlS6FrZhM6CDOCnTregJD67CzkYSfErgZc3j
xgbj78Kxmgm/xiatfzYnH6yTO9+XdDSTHmzQUoamR/AHSsw/G7LaEDhbaKO5xwgP29NCyPvbPDNx
/FemJ9eVUKCsWrUwfT7z9FW1Xlvag0ZPIaZtbwwLQ/h8Ge9/JB0KjyQ72VRJbdJqhVRhud5lpvl3
IT07s3uvRjRuhIsPoHGSESpV7jlBYKzVwbUahd/nnWDGRUXLcqmLfdYcLpnxaQUs5hT5EAoZGHNi
z3MYMvmiFdQKVfU1q3aA2i1cA3POFVQkAsArgDCh8j2ZmgjZ5aqT0a5bb3Odlh4WVCKJTrpN+FA9
Jqbi0tIlVQQH66EaBwE6F4yl8kebFyR9Rw3w/lafQX0AT3gxnon3AE5fyHNO9ByztoTzIZRpaEuH
7i/IETzqLsSYY/Q63WmXxsYPcfFdO69QWFMa6FUeVvlzs+eF3YeCbJJy6LOFKGYGpIaJiehyUtCk
PQpeXtviuoqPcxb5Y23zMBBBsPrv791rhATVd7uWlsCvc1Hblb1JYj10faXhA9hrw01T7QTNYTu/
sdG9DjmswF0jSRAMgLhHJvB7piTvmuBB4M+xsRGrXWvxQLFxWy2xNIUzu2TPXG0h7vl9Rd6s/sWK
TN4WvR8NLujIfQd0hTkxbFQ+wEBDEF5+e1t6FP6IoVmRyvp5eXiwn/fcKjrS05N5PuzWJ/kzeIA4
KF271rdmjhKN6/zt/lacPxr/xjdlz08kLRsgR+07Imim0RvwVqInFJrUKg21bahs0i0Up5CO2Ihm
9NSrh/wFbRrdR/XMJbRHN7X/eH9AM1mnqy2kTPwNEiRB0Jb4pIp+qNx3gYMQpLGW3MxsK8NRUjst
SSshAcUXZgHwYWZKpmb8FPpBbzwSuYtNvTM+FrAQZO3xUEeP5ZTFnO/VLk/42IeMpr4FW8RqeBMf
A8qfW/BCuS40c/mFEzvnCi8tTtxSn4hGXPmp72jFGu3kfWlHZtL/QX4e5Hb/y3KjGiGNROgacprX
J7ZGmrdReix3LttSTMXYlE/F0Qfi0bDaY0QSU/Mf0PyghavBAi9hNFDjZWEMYxh2c0agYQpE/oj3
+c3MX9xQda8WsZHW+OTValDBesBL29D7aD2ai0jyJuEGVfaV6Gok4kuqLNUlZzJ8v/BuqJIhvoEr
mtxaSqM2SZTAfr9SSP43BRyLpEDjUcrsBb8/e0NisZHwQZPaqIF2vd7N4HvYTr3vxFxse+UrG6zY
9QF9eRKDXajK8PY0kMBR9Q7Ys8eZvAYSldeFBZ+L6S4HMYmLh8zg/S4efKfWTmD2MPS1EO71juip
2T8x/6nvS1NIA1NGaW4j4omvom/1/hhmKrIgLB7Za1S4i1Ex6XohWDYI0VBhDKiH2nFkChV5l2hy
TI6O48Q2A+uuP7K+L4kYzn+BMZ2Mhj3AzadtzV2p6GBrUHHjUWgyoVOBo+561VjWh0K/088l1dlZ
H4Ug5//Zm3zxAMT/eafAXr01u33xkjwyq9pr6/Sgmv5HsZaOw5ZbHcGPkNEIlOj1pwe+8qVPPnfG
0GMESQO8V9EKNjnnhVfUYhyVgcM1p4g3gyetsISUiN5WM44x23vf3FZawozPRrmXVifeL/CVsCsa
WPUlap//HPyvUbcS/SGjHzzjZZ5seqqBLVcNrEdAUUkP7QN6dI462v8L4pz6t92SSNfc7QrAtaLI
CDpHOdnrjWdkrDJioC+dIFv51UtR7xLxXZN2fpcuYb1mEtsjER7S+dClBE3WtD2YQZhpiCQe6b3W
CiD13h8CAioQeoSGi0KF/8V34mIBK/KI7byRCjWKOC8kxgVOWnuWIn95GpFEKwOo3TDsWn0EtDMo
LS79W+U/+T4OTR9yF6pM0YIeGUuP75lXPlZXQa4Xfdp46U/WGbWwPA88NKka1UqN1gL/1ILAV1lw
YOPdPPEdwMshEwMDggJ+vOuv2UFgQIp6KXSaastJtALxq9X7j/rwff++Gn9nYgeYFXRSAjcNDdlp
RV2UgQGuFC5yWJ2ZHfgAkfCR601wKKR1IKIDQg7N+xZn1g8k15DHAGEw8IL89N4QIAnCOsDtRfpQ
bXt7SXdmbnNeGZjcwEUZ9m5Sw0B6HHaJKf6APKcgiPeIYRovyySb8xMamcugt4Fk++RT5QlCgEqG
PRn9DOUbWm6TYQt9l/vL9ss+P/1So7Qw7nbQFKED7HpHCHFciGUexs5raQElVpkaCUF53OxzIuzx
ph7IcwNo+WMCJYIksapXKKBvT+v7oxiN3BvE5MXpA+XkNTUGAToYSx46KNJ93rcws5oj4RA2BmLT
sTHnepqtWGtCW6KxV+jguIdNEIBSN3/yFnbhzERGgjvEKqDPgIrCOIyL2KxI3CjrU0ykaOJXja90
WyiKpaaLuQjsyspkMo0hyL5cjTAl46FpttLeDSDoGp8j4dCnZ2lYAQ9MyqVY7LYCiJ6mi7lNfGJd
yIU/ZD6aLyjTIL79txyeQnDCeC9CiffQZrHZfeYSQYQLAWWkPZCHmIYeRRoY0IdEryaQ9zVkOEL2
3HfvBSRvQdGR+U9L7/GbPYILEYbQxjISNYIx//rjNZoY5amaJk7Qh9AcisAF4q3QaBPQiIkLG+Xm
Ip7YmnxCGVy2HcSRE0coNTNsDLBN2XHZrAK3M2v+6/7mv9mVMIYgekxLGujcMCZXSZpofakFAAk1
uKy85rMpyu/7Fm6LgqOJEf2AJn3k+qelykyIwkYQGoAVga7wURNqzmfBpaFie4/ibsctbcabmBww
Bxwv4CzAvAyM+uRbSVkeBiySM9TAcWFtGpMDKByQcJVoq4G2JoLh+zO8ffpPLE6+GIrxasc4KXPQ
8bP79EiwamhAf0K7IUNv0aeafK8p+zIXEegzX29M+sGpgTdlZM683pZp4AYs9ILcwevG/GPsXA6M
4MQTzY9qZYTm91K94ebYYaJAVOhILAMRh8fGtT0vSFXd7drckVcpit2gdlZ8irbv7KdbyCjfxJYT
S5OXexgbSDNqsFQH35FqnmqenPol9o+l6YzLe3ElKyEnJs1oJCZyTxN5rRrE0V3z6f7+WDIzdWEq
x8TCFUCRZEFN1QuRiDYsBlb1d+UlCOz7xm6DkXHl0HSHIoOOC+vXq19MCnGiwnA8cmx/9Y/+x47/
GOWx3nw0qxOUvxrrfzA3ktHzEBGRQV87mZwK8cYqA/jSAfhVI7vgI0/tUjbfQON18kwVBPELcept
XgsThCXcJyICSVws11+Nd+WsDLy2cFBd6wl46bLI5kHx+aAha4VuWfkFym+pqbngoD5V3HP0MyxF
lLd558kYJjunCeIBT8CqcMDBUHsHqMRmMal8SjMABTrFvL/Iczfa5Ywna5xpWuPmRlc4he2to120
9A3nrpHL35/cmHzp61KqloWTBxuca2IebD0nfPneMXMtPWovxdImHUPuq6husn6TG1MpGRNTry6c
xDgo6qo5cyJ2Txg/5e7WKIGdJUupwMVtM4lRQi1TWCVh20jpQeDMIQYG9Q39k7EdfmUikZuHNK5J
DEHNBOhAInCMSu+AyiiLR+YmWsLkgShGIwaSNoisJz63ahlgiFxcOoL3HHdmBAYEDXT1Lq3addg+
DdZSjf0WNg8vyI/UEkBm4+z/ZnIu7gTE8D2ISdzS6YozaNZFJ3pTkJKMR6x6eNSJdkh2bUuGrW5L
SBTd370z8Qw6ZHEfgUlLRovo5KzwfCOFkWGUTlafQ7CFmGpzijOiywt2ZlyGyoMyFFp1iGhu+ICA
+It1IY0rJwyfB2kNXuHigI0Ets5uoTpzy7KA9cRrEnWZUf5Fn/pd5ETymkPu3OEt8KHZn8AZaba3
DZyXQwhNHfKxFZF9oWCkJcnKe0gotZ5Pxc/unBOTkXZh4nPxB4aDXBQPUCVu/Mn5HfLeUNxWrUD6
QP3Y5uw4t5J9sNO6v/iy64jUq8HYsWqjDGsRUoHIt3OmfNT/RueCLVwmt+nI37X5N5jJ0faGIGza
Qq/gVMEdsftsrQZYVzLYIPEiqHgQqHOCTNvSCBq7zN1S6mbmLoMaI/YAAk00vPKTEEUoM7Xhsr52
CpWDvoAhgYEItBRLsxydzOQCUwF3xKt4hBsiwLt2QkUbS27NjWaGgghrTgTD5yZYGQ0pYysEh/Ma
yiKaRrzBkttVDkQ1OBzQN9J86O2bD0ImeVeDKtt/v3/WbqmnwdWAJi9xVAMd/05cBR7zYa3FYgeK
RKI+u5zVr5rCkr6Yqa0jNLN5K3A49Blt8/0gmm1qCdJDBOpEfq0lZst2QITXq14ws/LbBU+TBa7s
MLXc4ZuJw4Ij/6Uyv17D67FO1jCOWMoEj++cEh28OKeV+QdVgxE5MKCJM7Bekl12VOgpoogkvu8v
1C0Jx2ShJtsUWcZAT/Ohw5P1T0QPvYWcJTilzc8xefpyMMift4C8fygrgTr0+PaxYP8Wjg376BlH
Vg+FdDy/JkkpzpC7RM+VDmFaGxEGzbUY8ENWoIHWsz1TgcKni/8WzI5LOl3yS6uT0xFLRqXLitE5
VXfsFcRnEbibjHWMzs776yvdnsPr+U2iNFEZZDkoMT87JvaD+aenYD6zBvSLVYBfWHSPLPWniAx2
vDJoQcCDjsbhHcVtTZby1LcNKZO1Hsd64f5A/tOpueB24IJP9tKbDEb2Yf0cwZSP+yinFTac942W
ePMJZQPTWuRNvfX414sxOZVQEZWgaYQBePm3ALZiCOnJe/Z/pF1Xb+NKk/1FBJjDazMpy5JMW/YL
YXvGzKGZyV+/h17sNxLNFYFd3IDBNa6Lnaqrq06dU4tgNn6LwnwEfsbe0q0/e77Q+A9HCAA6OFPH
r7oZNhN4Gc9yDIZNuC/Lvzy9r5mvah1aMsk/PgQFaFj36B4EEttg4GWAT3u8B36jgsZ5B+MT0pGj
qMF0j0teoPGD6vUOzPcx2UMy9jnaeOT8V/xjn9fxxUbDoKTzn+Lhz+pbL/Slovzv9q3xCwBNAi3F
yGQzJctgQCgquknSOy/b63EfbD8Fix6OKFUF5Jxvbds+mJeebDYf5frgbGIIJAH0e1pSUB2X99ep
u/mKyfJzccVnLh9jHni9KV7B+kKyOlg4cXMHDssJqodRJxi48PvVBvQgV8Cz1DvBYLqlYsacZj5e
z98B1lhL/2dhcqSL0s1kv6BgJ0tAkgPhMUHAwY1sj1MMCeoGcr8kSSf9jh3vTU5OLteHnQb+yB6U
YS/7PYoFGdn2p+t1/+7rx2e6f8YVb4BJ+tyR9UDW7tojz8J2neg2IabpZBxx/A1uO6I9rS4h2Zjp
AR2yzneq/zEeT86cZxUENHqgLxM9otMMociMBdoEh60F6XUrncLhPRfNIFEXlnnWDhgO8XYAXBYK
6PfLHLrDECbjmcqRCx9TnyqCK1YGgKL6fjyiuV07FtbRRwOgF9jE7i3lrpA3vRb1aJrWWiJJ6BqU
+ZY0yID+vwxNaefLFnMXj4dUS95cflux4I+5PjYxO2v/xjKl9EWOp8xrMewdJYJSpLdL8DDgolcv
X6rVLUzaFGDc1JKn4TbtnVrs8MBKcQ7TbEDfkb9+PKK5436zOr9IequsZ3oFhtwWbyoNdf5sieN+
bixQrUOIC9c5thXdb4Ba5cWMjYveacBkysUAj3oHCJQ8HscPGHrqHG+tTAKhVulanqawglQRxOPx
OLnuj6x5tJ7yVUPO3fZ8bvS3xnz7EHnywRID/RmPP2E2Frz9hInrBHaiccUCGzA3riCPAt0wOGUs
63jGVWWDUUY4pWT3YWbGZQUcRawvuI65pUT6XUMbD68C3zA50j2P9sGf/V93AIlnKVGjBZ6J+ZX8
Z2H07DeRAGSdZC/sMMAyAmbBN2TvJeeWEHr/y0r+szJ1GFLCK2UMK0G4SsjLPhvRCcf1GSSagXNu
n75EAtY4ArkW44Bob5xL9GAs+MeFof6Qp9wMVWlDjWVVfEQ1+kftr+TEnvV4v8yZQBEPb7//5lue
nAuu6WiteD3OBVq4y1SyXKquqbaEF595SaNYCEwP6L+R1kCj0P2qxVEoCjXfDMC7VCCYyYCyRQe6
sY72xNzx0KIuNspHrq+Wmstmspt3hqfVtZFTR5YqGBZI4dvyRxBty3f2iTYgubEpJMOfss/HUzoX
WiBIZMeWTVxqP5HkzaqxXBFWQlYOTgIQU5+aIkABYX3GO/k9CheyN+O0TR0O7KChH32oLB7J99Oa
9jSlZcsPjgoSwDq+1Fxu5AJhr0x40oR8k9Clnp3Zx96tyclKhlWaZUkpDHjsbXuQvAIuBF30d8F4
tjyHJDV4JomwhBn62eq/BorakIwMBXoaprmAlk8jSFurgzNElhZbtGMJiDeNRHgNQGrI7uoagk9L
KK2Z+gM38mP/x+p4Fd8spVdDcF6j7uA0oCeSSdqYABErot7U35yuJU/BEwcegOTq8qvHe2h2XW8M
T9xoETeU5XMY5rWnYMPxJI7e2OzNF+xiA9bJx8bmAtPbUU42Uaa44D5MR2PeqWU8Iv3NMzvuTkvY
EmEMqn8v4qgdO4rMSNNqR4TuWi8RpMHZ70t9ayGLtGqeqcOYNroY9cBiDYfTv3rL/DglcBH1Kre/
Q7PenhYuqdkBg3JjVOjDQZ022HLUFYJW0wYHmXpBtaqV4OupvlhZmV3EGzPTeS2zWtR6mElBDnTs
KWnhCFKi6ar2UvFLR2T2iQyySHaUEkcuRhmv5pvNWtZcAGSZzzocWa8Z8+yZz8fPd0ibvh8/1+vz
Ggwrlscs4pJ/3/gKwGwomSFHhzKqOnlJ0bpO6xrcsw478A4j5bokLHm539J92IBIt6P4jnrgqFN0
P7QMOk60qMPWQUSDm1jWtU9ui5uYpMf133T19QoJceDnRm3Fy8pxib/62ICr7aQY3uvjszKTf7n/
lMksA2GQK7EXtc6LQIQjGEAIZ+EBBwhRYgMpvWbX9usbeuQO5fFyoks41d84pslMjPf5zSKrjJKk
fQTzqnPtv0EAoB85App0cGaSs7z7ehWPMnk7HMCuTfz3b1TrH49/frX/rcTEIw6RWMpRhZXI+9ek
OlJloVY+s4vv53fi+SqQiCmeiAHmRmE01tUS9WHsvqo88mRCP2y92+ir1R/V1BZc7oyzv7c8Oa5q
zbZKkcUtAssS/FMsXqSG5hkJBGRjsLkoEAGIbZ87FtJTnG6TfLHb+Ld7vP+Ayc06VCo7tBHmViDX
6PCOYoxvPAur9ZqIhm2y1ibfXOARl6LMmdjszu6vMNMfuogb7W4bhGYg+4qt57/n8NV0yUb3zRXz
tEKz7ON9NJPcvzc6eSoljBImfAajrS7VxOiM9/1nc3mOTs/ZZr22JfM1RvI6Jaz1huCQ1NxYggf9
4lJkOnMp3X/I5MHUS22aBT++hZrjcW7N9/fqWSNQAsbLSdafQ+Nsp1uS7HZv0Po8wIcToA/wdrL/
LGzBpdP9s0VvTjev1TTLUmx+ZvVyBekFRWwl69baNaqtb5z/KubOVNDlD2U0Z3PSjNPC6V78gPH4
33xA3TV9kvhYFX5fGaAjQ3SH+wOTEJB1R+x89QQBgVfT3GAG4v3Jtxde0L9v5vvFmLi3vlelpGFg
30d7odtu1dzhwG/ipnpIF96Rv4nn7l3pT+/4zVhDVas7bXSl1ExQ0tuL5nFt8usnk9scdB4XibG0
6Rend+LcwGif19BTaR2gEiSLM9b+xSPNGBfgXXkG3Gm3Sww47g06+l//QN1TPi/19c+kke+neOLm
lMhlgoAfTztIDbYjUAFoBXZT7LDQ0Ra+djvqbTy9vtaGCgoJU+jJqHgL5fRjTgBRx9KvVgvL/kOj
dR8Z3n/UxPVFaUK9ohk/at+aR+Qacbcj/Xm2vwgcX/AEn+9hty8xgv48Gx7Y/dkjN3tg0HwmiUa7
IFHcJ8SodntLQa+ta5zP3XlHmBO2AlB2eJcuHLWFnf7jlG8su6DXcSMWlgXQtSNfZfV5tg0qSP5E
g5U1vPnY387AJu5meAp3K4oy85Mc9grjSj/2wg7xILFbCyW6Jwzx4lnGwqLOvNnuTU6jNvCQMlEM
k7nh7l1bsoKNuxKP7rZf8pu/sxj3liZuK07+5wYbe7X2+2YHNuPjMTUS3SPuzn5Cyi2VyUEwL9hG
2yW1oKWlnDitSuvKTBtPlJzYVWm76LhPCj0e1ky0dFvNlKHuRzqJvyLVzfNCg63eNsKAXHFFUWKh
/ISBrs9Piv6lXt4y+DHD+T6B3mC7sG2F0T38OjGgxRYgTCRL4B27vyHUPi7DMEWUJO631xqpTapb
52h/Vp+DVrd9ZHROa9+qtsIZVQtIY4I3WE9P42W1UocRs7cI5JyBjGBObj5psvrUC9SiCvFJ/UmE
Upi+hysna2UAftS1vsgBKbqLjrfAwlTMLvuN2cmyozUwoYmApQBHlSHrufqWBLnuUhtib48P7w+K
6tGkT1Y9g7Bf3Gi4NyTSnxoIv6BMguCf1z9TdIFi6fEPt30usAvWONWHA2+g+At1HdSJeKt42b0K
gPGyIAtqyN+iImd+/Vpbb+FB2pggCTJOaBPg98xO7pcmaZz7R18+ufH42Oc7UUxaSMvyhzpiHYYT
lurz828ybMUR0A6dmmlFhLopDTR1DJuQkVLGiAXZKBenXzGHAxBp6Oow0cOySlE823qfK7rYPvZ7
L0Dqj9VkBRKD6LOa1pcGypcNZB9RKmFjI6yqde0yhc66yQEqTSRlldh4vCW4MT6+n9g7i9NCE00b
rg39tHcMhifR3xAqNVA5PzEGNuOCqd/e9d7UJFTvwVMVQTK0R6jO2tJxu1X17R5cWIhZfIMunKpx
K/8aF+qy8DBj/muKsOOarCqaDuMCB3lACfpdjYXTNIOexHjgvEaYqAYuw0nOOyjR7dcPKMSCXmNs
un9/91agJRjIa39Ua3LQT8OSXtSMjwJyflRzA8ErhHin9ScNNbsurLwBc1ibLQBjn8fzsJKN0gLO
N1sT3QnNlnyH+lK8N3MLA00vojECNEFoW5j2MbsRXhRMLfVOWG/61swVGdREh7ICpAvkr0r1BcIG
kuZLScXf98S92UmY2fC8zwcUZpE5NfHbGQSZuxASROvHu/M3l4J0b2gSOoa0UBof3erOC5JsqXFE
PiTaPoMsDz1/2rbUP0v7GJilziHbGINc+rjemfx2ExgOOIdtJ7PkVWNvNo19oNal0vH3JrMuLGFJ
j97bJSDL3PYGxRHSZWOXMchH7q9PuYIIUS75A/SNL+mWUkcLrKj1F7b4zEMDk3JjZnTLN9ElJ5ZU
K1psN35TnyiUjuyvmNimeRgLVd+X2NRXlbW6rD4iI7YfL8icK0Q+EK5YhFgY9vu9aZ7mSZ4I6eB4
rqdX2tEVgEcLt4yQoB1SXTA283CAdAMPvXDIhIEpUZq83jU3RBUyQ10g3THbHCR52AIMHg9nRf9E
je5VxSq6hNkje1LYS1iocWtNfdWt8cli8m5ZFHWMBK8Xr+SXXEawoyDLy3+XcFsFRQBSLRJPzPn9
W5uTlYV8s9Z4CQbM7Tq08OYrRdEDBiTIhUB6VENfqXJ6vKBzHgQNSBCkGUnN8BSZBDpcm8aNEHON
o7zC5YPXOLOoaIjavnHcZI07/bG9mVm9MzcJduoiYajXsY0jbkIDPXEg3uQSnSmfPN92qwVWjZnd
emds/PnNQRHjQariEmMTdYWx+tSgxZUeK2+hTjc7h4gMRiQvSrZoTL63ozWVHKpZ1TodCx1PWYr2
agt9Bt/tJbOmBbNuw4QjImisk9rXbEnsmaVrfNwZk92KgwLZBPCrjYjayTUOhKoMOSatcYLOYENb
ykcmS2aTvPLn7JN+Ci1JPh+vpDwTOdyZnIw6CWQub1yYFFk7L97qT4b7FAM9D7ZsSjhqBBEJuLXf
vbFY5s6Q8j1NTznIbFO70/ax+5L0xwpwSgnEt38jrQLp60bt9K7fZ+5ZxP8NdUeInLFYPOnUv4O6
QO4sfzASqBVRPVDtOLXrnLSXYSOgKln9CUGdu0lZnVavfvwlS19pe5ZrXWjXUgk9exf6NmanrIMN
DRtwnFQ62F3lfvd4Wn6zEkqgGuDhrNDUhN4+aeI3mq5GjaRAyUTMt8Ol5HTGqsVj1I8tVZm/qTuw
OZuCCoL2pxQt2K+Q6nz8BTOX890HTJwIEg99LKQB0h6tIfYk+e79b5Sok8au5YWdP9NfgMGK6MRH
cwiCrp89cnPCBDav+AqXkcNTSyL5rjHynWBY4bGxCiu14/VW9XXfGraJ41oDhG73gu5aCZ6wF+W9
0wtIPtsHZuHemIsB775q4mTivGMarsdXgd7yKrlkD9jsCJ9lzCsDor4y2Na+refOgi+dcTfg1IGo
HzjLofT8k6W5mYxEzmVwCsedkw4ytiirpzWCI6SUKdr2wuvjVZ458ALk5wGZVYWRLGASgqEAq8ZZ
SztHqZjgpcHrlIhy5y7s5pnyAUR8oVkNzlqAvwHuuHdtkpb5vKsCpq/EGYGYgRW7htb5Bqia8oYU
ijOgvIoqPaTE2sQIoBfet3rcKrrYX+RiU5bgriuYVe6bnGA9noG5k4a+Og1gJJw1dLhMHFCoelwf
DUrnhOiC6qwi2YlSTk7U/8uDCwPFSjAK4y1dGi6jU2p77MJBm3maQhPx5gOmRz0JAzhkQMeTFzB8
We+teTW8z4icvleorKzA6wo5Of6tYUnSb/FflnJwMycdLAAjYBpYLDA5Te43njZQcC/wnCqAXUe2
yG2NfbSyjgNhj/Kx3QVP5TrcrB5P+wwIDaO+sTrZElU7gM+JB3BpW1kxEBMkOlAiWEfr+ZzYfyuy
a63dl6ID1tquN93e0Rc+YO51fPcBk0cB5gLhqTi+jnEPcBYofRqj++A9QLQuC/fq3Ayj8A01dcDe
oNg3uVb7jGVkr2cRgaL/TEKhontJh+chWfXaWlGXDtvMjQrRdsi24PWA/qjp81hGqJCWHTc4fqIL
1/ojAowCybcnIhtfr6+HxkR7LKgT/16KCCNdmtYl6+PPb9yX4jNUbRVYr+geHJzwmwIaf4gGHate
AOO8WYPYJVopvs4/+/Tgm4/31UyJFsxMgG1Dt0YZVRon91YcRXKUVz2gVYpF9z5HVO8bQICtj5ds
7O486Tg0K68iPbtgeWaR7wxPB160CviaOrynwhXPbTyZ8OpOERuS8bqfLbzeZt6I6KSB4AhAqRLE
ICd3k0bzmlELPCsqYdd8itp30T1rS2LkM3B0vIzGtICqQBYXCnj3a0nxQuQqDbeDQF56vTWla/hH
/u52nAXKe12yKHkfrMZg9WGn2u0HZ+2fbUAbBj3/wC1Nd425e0Obw8a0dzvzo19zpgjtpvXroO/e
Npvv04Inm1sBUQEjPwShwRw0FTZT0oZtw4zvnTg/ga5So4YWodOmguoMgubH+2ymLAQ9kRtjk31W
oKmVVQIY2+6P8kdsgG7dIcq5Wn3ZtomuaBBIMuBc51/bRYc98/q5Mz3ZaY0m1IBgcr3D2xRhUUA+
re2fl/0oBRi/aPbmg1lLCx5szlve2ZxsuLbMU7eSYDMh9EUh13C95w75S7jgPuYe6yIQ2BCGB2US
gEoTO7FYlczQYFozJMBSI9NlvDlAKc2u8YAtEX+5VmWq18SgR2atPP2RnkF78byk6TNTCsPq3nzG
5E5s3NDt/RafAcJ4Djy+hwqTy2+GqykeGaf5RK9lh+Y9cL6uLxz6CaWF7TXunslDDBB0/CWjxQJ0
A5MlFt0ywyzg5PXZ3zI8lOr58fb9AdP+NoDHBY/u7N8I1CEcUEztys4BnOO9WQvGsBNf1A2w+zLg
BLGBcoFdmNGaFoZiOxeURjTjexQJALka89SggbGChFCP1MnSKZ4f+r8vm9zLeAJTNumqzgkUttxG
nqQeJDW+PB7/OH8Phv+D7b65papWqwQuL2DE5d943qtfaIroEl1L6f6xpdnhoN0NUPdRF3qaW/V6
NC7UFBPth/6Fqui1F5Yu/CUTo1+8GYwglVITunXnvNS9nkAAAkt6zK0fTNAuWaP9UBb0t80FNerH
Y5s9rdLN4KZrxXfMwP1YvvKbvSWgzyyzz4GNwN2ghvnGY3+svrV1jKrKUmZtdgn/2Z6my+VUUBta
N53TyNKqhYCl9snKg/l4hHP37M0AlUnkxlZMB34ibEYv+1u5htK9coEV+onxfzCDlhMk4bFTfsnJ
dSUIfBqh65w893S1+vQEq8kvJZ7ej+3MPXYQL/wzNNkqyRCBR4XvO0flSjNJ0a0tuQXBDspIisZt
H8DhKEAyLeS/hVDRczDvNQ3KU64kWlTp1h4vvmhdsrCDR6u/TuPNV022kSABDK+xWMoBRcxnvlQj
y48LACUr4E98n0anvhE/C0YVFqCEM29tTAeqHughRN+mNJ6sm5OTQBrElRh0RZd5dWr5wKT01A8v
UspvIeS9ELPNwOJR3UGrAY8XMNpDp4noLmXw6qfIy7olwDKBIRck1YAYJyWU9IY/YoXWvk38WoHJ
BXQd3bec6IMA5sOFfObsXT4SY4z1M9yx05MjSY0G4RqggOl34l1dTjRiwcyafSh8KKIVdhDRgarO
oF0XNt8YLk6XeSQxG4tqqoj63f1s+z7fsG7jsQB7sHqGNPGeOeQkeXJf/YUcylwuFTSWyJtByhZF
wilFRNp3jZfyyeAY3CsHUpNPu0axOyXla73gA2eCMdygEOJBkVBCnDwJWIRIHgo3RS0jXFe13hkl
EHBdT+Lz0ssGxNG/5w/oaXS8SmBhEJFov5+/OirFKsoR9GtQLNlr3eDKZlkhGWyB3phTSUwr3tfp
4IqdFfMK80k70b32WdcwNqumnUy88WFIIh9HQs8EXwKNbCMz2d9O8KvouU6hbogeCVX0COsB/K5n
IoTmz4rslQAdFRR5iCDO8ninVkogm3IuapmZJcje/oniyGUtSMoxKhKsahboqiixvVGIDZseOz+R
Rt0xdCybY0tpaqU1kKyEFyqQLmgQhRCIF/V9YHStF8rrdmi1k5A0sXDMlKyLt2Kf8d6+8IOCMWSf
cQWScHzO2kOGOsoWxAp8eEzSSiquSqY02VMTBoW2pkybM7aXg1leLxux4fR6aGPR0rpY4KBN3vfF
hk9kd6wh8K685zmWojmldQXOSuPSe4YP9LtL0gdxufclyVf0YmSEJoVEQTibFUGIV54mgvRck8Wg
euqqEKD9qmMy4dDHbtXo4pD3aM3oE0jgBS4TgYmHj9nalFxe8FdcoXYBaJ0oGzmZGDfplyQlQLKT
rheD4BPxcQ9iqcjNGP+A+oCYn+Sk1cSV0oGY/6TQ2kdPWV8IDOErnmZmXCpxj6kvumDQ1TbJkvcU
jFWyGSBhUH5VKu8VX2JZJx7Yq4aSSVd1JmrtxmMYKXwBo40fmj66YOPnLAr5iJKiRCcdFA2SUD40
jSIFDuQXPLSxoQaEJnot6nLUe4pGQ1Le82pl1OaWU+7sZW09GDH+TCtCpRr/zrUU0uEahHzNNvca
b1sWSIx8xx4XxO2mbGLJPzB1LUtv+DU54BGJ0jbvlVBVFTTsUu05HuK+Jx0UDXmT1kmcGS4FIbPJ
J5mGL9JCpTtUBeP7Zt2HvGx7WRyEu5rXfOiE8aIbSTskaJhg6xYum+6ZGAkxGw5ExS9Fh/lWGMSa
IUnTZJ3ZB1nqmWzmljTRyyKTIl2l6AcG/VWZ9sWzB4lDIYRyitamlzzPlWGXKhSCIzHfxYwuMmiP
WglpxAumrGCSOJIjWdEa+JbKW1cQWU3B1p2mnFkzhZBsacammDy/rSRIpiKq4dD6VkVqR9AsqTGk
KduErpOk5egTGAhiBfDenvb9yg2Ykr1IagfIzKDJhfrutYoSfg5ZkUu21zNyicKHHDRm48Zar/N8
0PgWJ3uRgKUSOvEwyGBJkoOiphvO72WQVuR8zdpxWcQpGFsop30xaQJBBNarPckYoPf2V0OKx7cg
Zen5R7/IfebAFSkXmXHi0cpk1KDLLC7g2bwgDcvEg+GhGUX9btOUMUHXMrx2oPbxoHrUdn8fXzIz
XZmQ5B1pRtDGy8OfTLKpMQ2SrKvQqYRET01c11Q3QPrFl3jXrIYrQ+3yRV3LBrdNVF3el9DQsLvO
UFBc8my13FToMM/NF9/Cky48LV0WM4EOACsg64FonKJy0vjzm3jDyzrAfIKGdVwqF3rbUGSXuQj8
FJhCwncuxDAHUP8FHUMXAtm5agZUIsH3KoErErTi/L1pbaBR2nIti3cI4U+Deu5K9Bf3n8qmiGyN
swJR7747u811pOKrQ/DsBwtxx9z1NQrlIWkFhulfHEIiT4sowqPOiaW4NYYm6QlP0Zabu81Stzg3
8ySCRAwqGogAJB4tQfejZSW4RkAu2Z/nLdJUgCG+l9ecbHL78X6bQVuOaq7/LI2jvlnSsgYLqMAm
LBIjDWhsQHVBxj/VZmd4K9mGCqOOWiJBOStoyAZAM8kGF0b93Bvfj79kdoVvv2QSiQSxksqVhC9B
Dn/8iD2avOwndD2Vxm4TonttId02lyS5G/okSZJXOOyp8N8GR7Zko2kI8mDj+BrT03Ud+ocLeZHf
JPxY0dtBTk5QWHq84NVYWMDLPj+1g73xDB1kmYtJttFPTILVO0OTN0nQKnXdwS2j48Uyhm1uiWs9
MZq9sRSqzm1V1Pk0HucSPBfTjkcpTHK1AXbVyYgX6O9+YRavwzlCndolY4dWbfwJF5zknBuSOQA1
RJRYUOaYLFwcuhlflB3rWBKjc2dm0DcnfknVbMnIZKVkBPsSjWEkXkMAcafhVOgo6WvGwrafecOB
cOffYCYLFStM2fEcfCqESLLX+A06xy+hdvKPQAaCjmILQQ7crHFoVqrpK0RcOgVzG0VWcNsgHa+h
bjtxAG2m4QLvW85BM0zlkgjSmqAciy31enD0aKkdYW63qEiOggwUDwBpSlIuU6qqrSv2DpNx66zc
cglrPZ7Qucw22vD/mZgMiCpyIg2M0DvDxY3AEvbxbqF/cF1sQe97hpAL0fYQckvJAcXJE4LAPwv2
x5toevJu7U/8WBYxKkTdMETVkQr03Rjvz4GZ2aoR2FG7GRu+4FxWDHyLa0p/llrdliZ4cjZYrmuT
WAVWMI+7gypnq5rBa/3xEMcRPBrh5GiUOY5lWyhI4HsW+GQhJ7VWc2qVLn3+PxhCiQjcfaiICFOB
WqnwJXEQQiDB/LG8rVXf2WCJ4vqxFWFuxfCwR6YaCI6xHf7+DgzioEsy1QW+UiC4B7hrr1+Lq3EF
zhKMRYnOoXOpfQt008wJBGb77cUpn/Qllz3uy+ms3n7FZOVopCRhETIgvclPvrRn5G27RN0zt3C3
JiYLFwcc8PzgEAdYKSOR0gMV1JOiBregsJQsGjOLv0aDqhtQyCC8Bhjkfk6rQOAz6PuOeQXpmqy4
LTD54WeyBpVoDLDm58ISzuRmoDLyH3O/ckK0VX1ouYLkA08pYLcBzugM9HmuMx3Z3B04TEznzT2+
fiFgg+LN5VSTRTmnpW+YJFvbJPAScfBRQe33VAFxUX5iVcNDTaJFb6dUfgS1yUSLkuVzFwievyyy
RBBEADzlfqbFoYmQt8sGJ6jgZ0Jt24QOTqQSOEA1Ek3ad+l7oz7T6BMIfkL94LvrckNz/wYJlCG0
78crMZu6+uHKFcD5DIjs5DAVyZACmj6CYz2LqQhkrjkbABSVcJKhUvuxtZkNDRwu7i2gzDD6Ka1S
qnEuA6UG1kllNbEERn2R1MBK2To0QrZPrMfWZnwrkmQQvkW8jKh4KtEmFGPKvgHtSR9K1EirwDOB
tH97bGQu9kdSE4AjQOhB7vjTnnQTkQtVrYasD8KTmAElFQp4dX7gakxfBTiP9CwNaN2uCEo1lRl7
IOHTCiNTVUNeZLSZy7YjRYPADhc1xHenXQQAynpRxCHhmxzkF29EmdQbpdhmVjiswUCAPmGm1bVd
VJB+CQQ8V5oZqXTgPVDBl1Hiu9/VShzHckhr1mm8j46/ZPFrUIm4AYg4fCQB9NLaJ7+MNn4kXqqg
WYeMa9ORmflaA9qWVLoarCj6Y6oP6meG5H1LA/BAS/21MxcHAlBgwgQOqVM0dNx/5DDIMR+JwEyI
+/0V0Mz3LSKO7quz8BKOEQVn4Ac9APwE9XL0dr4sbJQZf3NrfZpP7T3I9yGbMzhduanPrUIS5ZVl
rE44BSVabIsl1ckZoiHoy2BJJOSmkZ/4lZXO1KZpOBkFgI70Sqh3nma6gWv20YFFjkf090AFbtjn
hDd5YOEXhjtzP4KBA1gRvDVGMqeJYwllNqj9ihn5lUrz2llG1tsxY4K2GTiFBo2A5mODcw0tdwYn
F/LQp0OnSh7rdBSoTqBrq1bPGriyyOg+62ggaqwXQDbmzZfn2Xl+YLgjIxgyXs6y3Yp2EZhI7Imd
pntLtZgZny+jswcpaDB1j6rf9xsP0iZMxSSg3kM6/F0FjcBHGS0UtWZNAEOAWBpIJMiG3ZsoKjfU
igYHMCGMRoaV5nQvsbMwxTOPLOQN/xmZrCkUU+tKRroOXX+FwYPhNNgkNq5sWTeswcp36VraWa2s
QyMDG6qy4QLoxd+w23QfWEvZrfn9DS1wdNhBqwBsYfdDRkW94T0lZx1PEb/COjD5cl20kcnE3xDG
lVsrZP7WgQX9IZIuIlRm3mEy/B0PFmiU1n5BJpQs7UJhoKzTdgzp6mtA2JrVWZlEMeDSA0HSifgp
Z2X+QJj8JQ6fHq/FXHlPFkFHiu4tFFFxzd2Pvo6HRE19rIUbXmr5miNZb9cvqqf7PkQaxIuAspBY
spDltEsfQg5GVR8FcCk9/ozRZU7iRiA58RiFTgr0zaaE4Ah0cjmIZdbhZSKwT/Sl0IxgXfqGCNnT
fgG5Pe7h38aQyRTEkcxvymOmqOUgtsjgO5wKmD7OkSAiQb7wwh738CMjk0uip5TvwgZGtNLu5Bcw
znO415vr43mbi7swcf8Zy/TCjBpa8iLDYP/0iq5ob1XzkoRb3z+p0j7uzAYxGLd+bHN2+sYYT4B6
KEr/k5FlncIhOe5zDsT2tEPjLfx6cXbm/v3+6ZCqiKKPgM14R/A8uSclKwYnllVy3vJYOU5J4A1p
T9IwHT64tkguDKQURILaTEqNEBkCVB805O+J6EHa22r7PDZDyQXRZ6shs2NGoObf4uHA4KjFmlCS
PuQQIbtVjRfzAL1WibAqhWJ27oJz0kxaJvrTJXH97qMi35KuGHAvIGU5eERt0T+kp0Ol8SCH66OQ
BGXLpTYnNW2l53jFglKfQaZFT/NEOrINQhQzEWLxJeNSVTR6cMeCW1sKqszO+8G3QnkAY68rUeZa
tEXXWY9Xbn633EztxNWVTZZoqLwi61OVyG8pK1A7Ie056L0PDYTHxuYyMshi/2ef/Ly/byJathV6
yjQh5xQ7zrBKaErE68EKVupfi9er43CG/vKh36lgR/O39XOIBomFL5gLlW6/YHS+N19QsyJafOm4
U9knlYHQLipSR0nY0djMhycU4bp8paaqERcWS6+irBmNnBqie+p9K6pAraA+afFSU/fc5Xf7UeNz
4+aj/ExCzVOGY4hLE/6HHfTYfeUXgUZzF/mtmclF3pcVarg5zICyPBR2im82mi0glZmUCwd2NmgH
elUcO2/ACjd9jmnDKCjMYaElIkFTC2WDLboyIFGQwK/+F2nf2dw4km35VzrmO2bhEmbjzURswtKJ
pChKKn1ByMJ7j1+/B5qeKRLCEvv6dUUbFbt40+fNe889JwCilt2Ktkd5O1oHx/YNuq/5mNJYjLLP
BB+w4H63YzKyYeYlKSrTuXPc6NWhgnDlRtkmAzWQWn66vbTmIvojyBEZlJGf8ofsIutFXd2nCXdm
oeZqoUySa5AU09Wj+7x23st9BkWLk71gdO7hcWl0MqfOkMd9L6Xc2VvBOStpIo1DXACToiv75lxk
ZrSkoTF7GAsQ6ZBHPPUPyDbveg4EhDMOYVV+nSZ6XRq8t3D5z+6ICxsTF8R1szLOONiAoil7lBKD
Tc4pXre0XypQm726oOqDSwvPNtQrXe89zFlCShSDnpXIcqI3Im3YdMG5GG+/H/e+Iow6sPChf0CB
q3RohQ6vxnOaGjnUC1AC5W4zibIH0q38JSLPJWuToes9t46EFNYKx+oAb987Y5wtRLV3thDamz1P
Lvo1TuLFscUOVejyDSwpkV7BE/YOeWA0zRsKD2+v8rnVADSfDK94xAtNoad80bteBe/p7H+FLigR
Kx/Avl8pCy5w6a/ch5e2Jp1KEXptk7rgz8OehU+h+pTh3gVUcKmplu6LdbYUtptbgJcGx/m8GEWp
9oncqzAYosQiSGyBPEeft8dvbklcmJjGRJUBTBOCAxM1CFyNYfvSbJJHhdO9hTDI7Lvp0tDEmcha
cKoRF4ZIDkYgV9G84dEB93zxOmDOQEPeiaf6lHs17XxpdbuTs57MpfHxqLwYSKVL3SZKE/7sqRDl
0jF5UBTnkGY5AqKyJCy62NWJI+GACKlseHS1LMyo0tJo5WYHplxnWz+9H9hOiyrTr+1yUSl2fr2M
BBfg1oBcxPj5RTfFUsxjPir5cwwJxzHIoyug/hTtItt3D5FJklVXuYaS6QAjSeawiLydi33KAlhF
IKH+rQN0bZ8vU8bBHkU8rtKK6pSAN0LvNGII6ZoLLFbaluKqE3X1oPoL76e59AxYZ36bnmwVhu+L
qsK79UzezdAm5rDC9iy2kEcCjaMJFftEy7UQvEQr+SjaoASK1vyGZymPX4zFWOJ20ACfrKzbK2/u
QvzdLMBRr0ckINDVQPYD8gfQ4EN8HzUGtw3M7V8UkgBODcjpiDu5NuAyedY5bcGdWwRYrczT24yi
nt19QOx1wUGeKztDxRlqBsdgDKqlJudfn4IjwBU7+KI69+boIFddI0V5HDWN/vudwuWB9C/IMyR5
yv/Y9UUUui3HnQFtasPGdtRU7/jSaJtQL4qcAoUI9pAFo7MxdVTEEAGpV5b7IfeROTLb9JmCNzio
7geAEXujPJBHB+hdIzxt0s2Sbz8HUpaQJZARGBYA4Z3mFBtBaIYecMGRQ7zY7lorkmluaq4u3t8e
0FkHFPlmcAbjScsiBXC9TPKuCIExdziIHb+0zCcjr1r3QypXiZFZRaDxns6yRlFo/q+g3eTcwiU9
t0gvrY+75OJcYsSyV510tC5t6tQSX3P3KVRWhbsnCA4vFhvPHEMokEN0CMXeCAJPue47v8RHvc+D
HC4cNB7SaCrNh2chMVDHASA6wkVGsUtCO34vc+MkRgboboEHt8kKKpKd+5W4Iw/2r9tzMNOqUbsY
9THIiQAAPLkAywFsT+lY0TZGEYbcB3/7Ul5/bode2Zjcc3UfNxKfwAZTimbLxKbIiFupPLe13RW7
wN11jO4VipalrZnme674H7dgcvdB9IOvhxDAirRH3quxigEv9VI0OnhnHLOpHHfT5ADfOxUt284U
1XiVlwsgvNmRBtMCyAVkEW+RyXIDHU/Z1R3bn3uheekcWWOCYGEyZ/iZoUR9YWPiSitymsn5gJHu
rd4Ktt7KW5XGC3Tu8MuqaHePGNPqm4R6farpUiB4Lu0A88hmAh3zvbOudxTwwVAs74DggGzSm4u6
PUYD6aIdahaQI+eRrwlsArZnHZcEwGYutEvD03RfXwEIJKkArtTQnZfu5Pq1TZ4jaSGvsGRlsleU
dEjbpsAqqmI/1tS8PpSxYg8BYm5szZi3N+b/YzCBXof6J4+DeLJrMu/fg1lrlb7b7ROztHxjoPcU
owkS83oFSqzjxxKJ5dwyxcMPsDcU4Y/CzpM57FjSg7ALwBVpHbr3PFDwtzv2fdBNXpd4E/3HwtS5
54QuKBDVQm6Wtr2m7KDKi1LI/QMWJ1SVH9Wduuu0ir7HWod1Cxp5nTe6FVjckV35fKLMurKIxmkI
smuMQNulMP4cP8JV+ybTzEQVcRMf7QOaE/FFRP0iMzBTK905B2dU/DLuwAcXmoUVm5GBKC5K7Bgz
0eB03B6puZv4qiWTJRArrQpczYBaGtcWNXBzvKAudzfc9cFfWWyXczI5ICW54FByjnRwjC6X46Cj
y8rK0xsK1BdIvkGrDS+x3YATZsHD+XYGb62HcUVe3MMhTpNYlb5tvzwMsA2aJeqtYgq3g2LSO3p4
r83MaGhlf26fQN5FUVCZaNHO1cvNIgxt9rpCHofjxvw9OAgn7RHFUhAcbxgLrgtUY9jpUdHb4k4U
TjHH6cBo1AoNQWW5WpjtmUgvpNZ+2514Q1DCqZUqgl3ego7ic/npqBSVvrb+P7QzHnMX4934rdC6
IeyEtDLZtU4GEBy29GPBzNxpKYO6ALyGMtL5U2KyBjIefC61LMyQ9z009Cxo5rGBPjyiGgzaz87d
wmtrdrtcWpx0bEDhlMC1sJhnh4Sg+kXU2gjhRNTkN1tvp5I7ZwmWNveGV+DRod6BR9k6so/Xg8mw
opSLHbC2u0ZH6O/Fh0rhSpVojbIVY2FE5xbIpa3JS8dHXFjhwx7PtprunlsFNfrysNONReHwGf5/
vDbQI17BLuDgrVz3SvF6R81bDiB+VtFqK5e3KnYht45XFr0fVXPN0tS+kp0CZg/ruBEeHsW7R1VP
SxyFS7M6brfp8QA9GrCpgJoN2KDpY7UchoQT0etd8OweZY1ba5U1qvh+YfMvLFphJkKIjv82Njn7
WzlyWrcYp3MzmG8v5ktttZayNrF07+9VraHR5vDwaTwZr7n2VFjdOdLsyFB197T83pxD+StoCzsq
biuETKESbaeEkcogF1A1YrLpw1gv1EjBnA+oPkTpxprwtaerQ5fuWcYdmV56eRMmUvroSwm7IkjN
WQE7yHdN6o9VZ1lrodJK3pf4i/q1qy6cYLMui6KAvweltgR+y+QEYwbfywbGGeMKumPJLBWhLczq
ga3jblRXx/Tti9EhV7GqqaItgV7mpk5RgX5ABgegjymaHywCitemiMCXgzFwbwL30DOmRzPSL1xY
S4bGBXtxfipBLHgOgv3nRj6/iHWm+c0xw4BmS8zSs+78ZZcm4xlIQoouIYwiJxSCgfBHamSAjeKX
p1CCWj5oZdLwoGwyjWHoh/24cN7M7byRgnfMmYAOdTqdMYoL3SiG+axwtUjeEeFTDMDh7fsos/v6
5lBGwV2TI+NIy2zNuUYoDg+3GzG7phAfGKtvAb1Htfj1aFdJ5kRKWHHnxLVGBQT19ak0rQqCM2BM
dX/drddH+RdOHW5JsombucBAow72KEBTcRxOPWElZgR5KIAhrNchhW532RpDj/EGrY59FA41XXD3
5qYb8lAywi7joKNK97qrXahEoj+O90ZAyXRHn4qvUToJwg4UqZBEU/V8k2jC6tG2bw/y6NNPjlgV
QTo8NEbuO1RtXRvOO5w/QsEDi9qaavKSu+9Vu42gsYMCDiHQQYey8AYYe3LL4GQLET5B3SQCbefg
nUt3MlfokrKE+ZvZpnhocyx4M1HXjAPpulMxD+qvNIeNuNn1jTFo/gDg6wKNwRz06MrKZHmKUlpm
ng8rQ6m5671/DG3WAJ3dO6+6UAaSbNyJdtw+spmxsFzmIoNjJAEhOsCneVwT1x30JU/01QanrZJA
j0M5qdw2jY0YtaAJzbtaL5icdp9glO4ZLSrPS0qKM13H4QDKp7GACl7rlMLBz0QuboaKB4SUP8rv
IxQjNCxOvmOfHZ/aQCGUhmMMh9trdUYZ5trsZF4H0WMSkLXy56Q4Sr2r8wmwdTvVVFq7aKgCsvxM
NlUdTYi9V3LPIs5BdHHbPKoh+GMXvJOfZwQaw6M6Hf1HIn2qr9a4bRniLcvD/Vv51NssJGJn3iLX
3z/ZKAihC21UQ7sNqEkqySvR9zSEFjUybJLiJEpQjCt3aqDn/SoddlWztMZ+btRr+5PBRhCia+Kx
f3xP06fuUJIHJ9Sd+D50XofXUNrLrSZ/pCCbAYz19kTPuNbXtidbK5P7RsgJ+h6BQ6AwmzKjTHro
nvLSLgCXNsRyKZXw88iARRFAPWQuAGWcVufVfNWHBPxeZyGsIoA22SaWqVxHqNCVW0k8MaEQg4Wr
GQaitYlHIGhfgNaFijkLdGHoRY1nAQYQ7IY4zDIwPrfdWzi0/WvKxsNHKrt5bNwepKUWT54EA/gR
eFUCOqgQPTBlSrYA6HbobUhXaoESLVibWQ2oiBmhuyPc8weNCMdVmZKiEu/skycxXynBQ1ybtzv0
8yqCliAEEgGXHslDplV2daS0QtI3I/4FCldlpPV5uWK8UJezRyHS2yjW0nQp/PHT0UGoC/jVkacc
NT9ToVZZrdW6FkUARMIiABVP9No1HrPgNs74E7DCI58CchQw+n2/PS78xqQVY9fxPf4slUD4R+uy
oL64qz0oRESO2TR5QMti0JXa9OPnIrLq+BiDPY8E70sETjOJFzRFEAhYGhGNRkXI9dXhlmEthU3M
n51d9gD+PJ0YoFXONqVuKHQwEpEKC37cTPoZJkfQN0ricGFMwwGMp/Q1S5Cm648pBZsz9BhFnbvr
tLtQJ3/Bd0MEGtX+I80+B+qfyb7Ag0mW/TYCgACqAgYgjNkH+8prsQaKDg7iwrR+lvCb9+1TYN1e
wDOvNmQiMbJAG4HhDTXo12Pr9xLjMHA8zl5KkcMCG6HtrKqNDCI7KNVVxvozXwF5f8azcXXb9Nip
a6/qyvJULws1v3Hk8plw5ppQYzKLBYFfC9imMYBVbokUZ6mf/MT9YPihTRkG/WS/Mj2/E/SVu441
lBo7+8IQUXvoIHhYWaFH86Vc2uxWuhjj70fDxVaqlEGMnRC2MxC/0NpKdHcjoKBTYz1DY8DMssH4
avHTXwj3XA/xxFOu4L3XoQzDcqaHr6IW7Um3JRr7AOciWlKsn7sBEVOCcg7CgqhElCdLKakQWFPU
DuiUbtM1WqPSD5eYmaoDHt16r0O5BIeZO+AvDE5pR/mBUyFR3+DKBbAY5Cw82Ft0aQv+BLJut6/O
0zrC+2Pp5b5kdbKSEOTuqryDVdCbsYlW1iA6/0s9AyeJhKccNM6nRzzT8nUVBgKwNvxjxYgrgRv0
CvyRhD/nAlWYVcwqL1zyVTogcDL5wGYcuy0XroBxviYblKDKEfBO3KIcSLmvj4bIC9OM9RPh3Grd
KnqrV66J8Vzym8aswA0r00nMwNqEalNYGUXzxJdOry3uJX9OV0jhLwXvZ6gvcN/j0TpyKIBiefo8
dzzGiz0wAgI325nPlW9K7brrUX6iHRmbQ4bbCGmmp6j6e5AWvJGZ4+7K9OgbXRwCXTmQMCUwHaLw
RtV8/yCsHUiEvi1y/s5dXlemJtdJUHBsxAgwtQHc43iUTyn8P018R0ZzEX4xsxtQO4KHlSSN6MFv
pPJFt2peclNVSAWQgicPvGbGNmgdS501jfQX5k+/fWfMveKuzI3NuTDXC70j9w66pkPSdyc/u0aZ
aM6W3dcnm+jkwR5OCxZn16c4wqwBa2GBY722CI1NP4+zGh10E9oIBq/sgjf/COIeKh6a4p4dtmWS
6uXirTG7YCDyhKpH1ByDFXRiGGo0XBu2/FkHZ+aAJ0Sg3YHw69yeENA5Lk3kDPhrjB3hhIaSOZjH
xcnbrVLCuveqDICP2MhYPVQ1p/b1iI1QYhgabqToqP+FSMs2y3zaZin1hCMnwznyWqPpz1y08YZ1
BA7rMrUrgDOybchD9uLUcppYaNKLAH2vXmebjwj5jSWhoNmNzSH6r47pZ0SfJ4PlZUAzt6Tmz4/g
TaONvQq1xmZxcOHlBWra5J7f6KWMOC6YlG4vkBliHwzchenpbmtzEsYu7oP+yENrvtAr3Tk2ukqJ
T4UntjCMX4iJaaJPf/2y7podpOOWGA1mdzycdB6ZK5S1wW2/Xiudi5orlcfVK1AoObqp5nDg3UW5
5rH9C2/s8T3wH1OTkZYcH/jdAaYedf1ZXOcuDRnK7Vg4T7YtLqBQZiQiMbiI9qmj0BneOhNriIrJ
bhHi2iPP5Sv7KG86vXkQ7kLjQdasLQfuII96x+J8OgnncwGZyKfE3kK0fH06QoX09kzPRE+u2jKZ
aLnrcaYyCmDSqAMFF5dJREy3uBRJmNv3YBkFxwIwbRD3mmSQGpLLYa8Mwrki94FK48RyjQ5uW2L4
4fl2j+a8YvBR/rY18WV6puMdkOvhcNNRtKKeIJD+5p8Zoze3ySuU59d2pn1pC1bnYmJXVidHaoMs
RBm0vHAeQ/Mgkd06a2ndPEB34GBstwVkJl+HQfNsopUftzs8d1uByAgvdglcBoC6Xu8T36mSoQ4l
vAIUrWlc2p6C9tdtE3OrBHwMCDTygKSQ78fsxQ1VDD4I7Up0LuoBllVBmltvg3jtLYTyZmq9xicF
WFQQLx6jP5PVyFeuIscMutKizKt/dJ9Q2XsowcTR2BQC4+9YoHiuvkOkkzHehJJ6vcUtjKY0N5yX
bZh4iCURPbAyKsI5JWCepHxYRsRKhEF9UnMvP1dh2oMBkcifkqNKtZ7WDoq5RcaTd507oEZPzZsq
Nqq2B79hHuW9QEkIL4NKWci+8bEIwEzaINlD85wpiSa4IG1EfYeToCyWCyLEkFySvEeSGEem5MSy
UTD124BSkLveqzOIYRdD/Qs4+Xo1cF2d67HKkLPMl9IDiGujA58WDcIJFZ/lGphg81QTEkmASwGk
kYv/9vpfQSoXiGFyWWYzYlyiNF1WAQT3AmUXEiGys0gebC+T3A+eIBer1SIBuX5SJRwd4qZaKwnP
rKIMnI004jK50TI+qhNUs0dsayQFqiQpKv0BaU684pWN2oKlUtvWjoY62vAtxlCVdJRSa+jtVTp7
Y/yeOmiNXO+E1m9QcQlhjHPwkCsAH5OTCtJMPqXMyts4huqarrcQLJtJAVwuWfiL1zZ7RSr7BKnQ
s7eVNO+0D3T3yFkcaBsiI7LIwkacycXBHDK7qG/Gbv+B5EepaKIGiYPVaXhbvTF3UKvJARhK6TPZ
g/ruNc1AGKpLkaYxqaUv3BbzvZUQd0SuY2TXmGwOIvpOL3WxeBYbvWGOQ3oMH0UU8BSUXWFNyQKY
qspd3d31S5i18ZunTyrht+XpDeKmfJwNxBfP6jOfaSEVCotPt2ljlc1hwR2YPQHgW4CoGWcqmUIv
UKsJGtouEfEYflb7Xd0gmb+QVZg/6S5siNfLJs563icsbBTmbgPuD5BFefr9p2O62wa6P2v79GXL
q0dl8W062zlAGUUOWGc8GcfPL45yRhiYnnMH8bzxYeb2Bhwdlx9zdPHdE4+tRlhXFsbv7s/G+uwB
mHf7++c3+IWBieckky4AUw0MKIHtWB4Af89pg1SbiDSbnNFBOKa1RNV021YLTtu3t3mrb5OrKQdz
a5zlMJ0au93L3gSKirY5cDigmdxu89Xd3Zqn+kkOKBTUb3d71hsf4af/nrPJruvcIAtcjxXHcoBd
//WC9wgVDRTurO6jjZV9Pf2KH+7WZyA7jrYAQeDb5uc3/W/zU7Qow2Ws0AboevPMbffjA8DRoR/a
708VUIlWsLCKZu3hwQa/H+9TgN8nQ92B15rjfBypIVCIO6g6EL0y+oc1aHA+nCUizznP9NLYZGzV
rg3coSfCGaLo4VrWonub+7UwgOMdMF07mDucKGBkQtx9si+SJnQrp47E8w6hww1ravbxw14SMp7B
LsDnBfAG4S0Orho79UCxLxQi44T0C835Mt9ymji4F97UzX71qzG8e6XQ7zRQJZ+bc6gvhBTmPEQA
8EZ+KwjNogXXx0ok17EALTXxHEhvef/apw8x89rzxu2RnAGqoo8XZiZ9ZAQhiaRSwOn1PJ6antYc
AiCZcvr2ALFt7AeR0i1zVGi71SpNCsFa6kOohYGAC0jbamQDbjdodvUAswHUKAekw/Q+zDw+Z/le
Fs/sC7OPWkuqVymvo7JBWsi5zxuSoGum4tmI6b0eX5kHFXWqeORc6YpkCm+sYyeJ0YR2tsTBJghz
qxU5qZEWjaDyeOJFMa7LZHEMU6lRQoeIOQ3mIGjR6mUHtaXshGLaT3fMo0SUO0ZfBijaH8ChGh9Q
Lezr4HQ83x7iuUwD8sCgKZIFhG1BnXbddSdmVM71sLT0Xavtim1KkW7XiqdoE2/J2pMgCb60Y2f0
obGKL2xOrmeFIKpaRbAJRwPRD7Bj0RfcMScTy4xa73RrVLlm2CP37lF/XOjw3ASgGAiwEqCQAGud
HBdlJY4MBDhvmVMWqaYQPSvevQAWny4xQEsWdBn42C24XwxW91KAfPaOvbQ+uWNFvxlSUenHru/0
4qA+ySxKcqkSaF+gPbQX+joupunRCK9AGvG7iF1PI3SD4nQc40viOUaZSrWCxGShJZ6sh0GDem1F
7wK98t5vG529yy+NTnyg2u+TMoN7C5/98dnZAWJFd/uSrj7bw+HwlG63gnan2bb2uHRczDhIqOVH
7h7+O2jQpMkuDvPACaQyJmf+C+QhbWvVOqhkuiX11rH9k0G9MjPZManoRmEFcQJEW4bMGgIFY8r4
gdY7kFm5PZZz0RZAruHJguUPRMTTJ7sLwUEyNDk5IxZJR6rce+tgaQX1RnnFzcLWGLfdVcdwucEa
9gX0TXDJTG6ZcGDzNiJue06UyNW9Gh2rW69euGV+Bl5HM1Cwg+bDeJ1O68RaoiSkcJXm3O3DO04X
7HiHyPgn2LQsXyO7p8oQ9VJXm+NC99Qfu2FieLL3iE+CBEwz7dmV7pxiw5yqlRCvfM8E2rSpXmX+
I+41T5O2KIZJzdAz39TXSDQg5xypv/gS3I56fA/Z6F1+7utV6D+BNyLitWjrWYVDywZVE6WO5AJj
uA/pPo20ZqueueBJiTVPh0ZkEe27zCK5Vvpg67Kzk5QfCq6iBQrHGBrYyStkBY+laro83rminaH8
du0DnBlsY05veT3WQuQPoezjUqIYrQCoCF9B3bQbq+p3OYkpCnaQCK+YJ7CMIC4gGt5OfAvKxZLz
cSv9WCoXczheqBfvHNXxkShW5OZMUGj/CJVToQIP9pYD1x4aIx8JY5SesSQt9+Oa/p5AERKcSFKD
fXN6b4Re38jjBHKmt5cRq3IgqbpwZi7ZmJxeTYrEO2Qn2vNGtFCVlm34pT09vwx/92JyAYHhtVdy
F9sMKgV6sof2V/MYYonQfOO8LpwfP86qyYhNlnzb5wlpuNEWRREfSW0hMsjxzqEZ5bTcbDecdlL/
25pbo1HAU/AGhvMGqvvrxRH3Ul5WbAijVVmbtRNFtOfCzkjbVREDDdRVEKn12CUmqZ+Zvm+78F9R
ewrI6Ddn2cWijNMghlAnpi4IXtgBdWQ8qlTuEp8bcb7ItgkghOws6cPnt9knuy8UHXoSVKwPtwf9
Ryxl0ozJmAPP2CdsErRjJj4xGaSoC3TZMXzkc/J9LC/JTH8nTH9sRiRx/t3vyWYMSDqIXYXxFnOz
8ihRkbP1g1Uh6tV7Sqg8QDkiBSObJh2g7B6vQtlO37nPBgJoeGIb7AcHhF/6dHsUFmdj8vQrPb9O
ZejvYOmlkR3W94TTvDc3e1C1GLI/q/q59bchhgTSWZIeMhu/v7/dhJ8ve8yEDNYEuHpQbEF+9Xoh
QqULekQZac+ltPElxIgPyUEVtApC4dkv4iS0s0lCo1VOIKqBUo6Aqvec/9QJZg/JKxRloiiFIJbb
UiGwhHYniSuyiIGZO0rHe3Dkl4QTPo3+98iOiXwioZEFldZBhwmUjom4kirL7azIX4fkpVQPRDjd
Hp2fgQAYBTXByGAhyFBsm0yQgFdlyUgQIPRwcPv35dBpQwfe8dw/BMJLJ7Gg2lkXvMlBOp3x0Tj1
pagXEKnTpwCKDyFMoaCGDlKkLJ63k7UbMo5ckhrFT8+i9YwVogRU+YWHpZVaseXXGlBkvR2aKM/Y
OfdAPenSLgHMA4l7/Lo9IOO5e7GNfjRlMh4M4F5A2Q/smQXcXAhbGrJ3AFk78UKfp2+AqSFucj4K
oEZoQgaGCjAP+txH5xyUPKPgnDNIQcwq1uKNUEO7vHrp68S83cvJ6fTD+MTJc/2hEdOSZc9V+pC+
OvFpYNd+Y/uczlWmxCwE1ya36Q9rE5ecYxmlYnpMb4hkjvTgty30kmo9LvYxJMBu92xxXCfbHSJU
bJcSlEcmK9ZwSzNn7QS6eSDCCbQKp79NjG6R9uJ7tqbLBngLEB5wEjhMvh/8F7cO5xe9PPCYTaRD
G8WCLo8ZgO0aMiFARnJvS8wzs70cqYZwVEBxCRDM60OtDlhwlgIifw5Eg0QaqexgpQp23h/gRHrR
V6laBW5cznlfGN65lYMYM4uwIVhigK29NjyEuQzpYpSFCbXnPEp131odj4wa5Mx4KsRe/9L7TfwI
Kc1gxbFyb6d80GpZk6e6UkQFauGHXcjFrVXKYnqMgFbbDymfGjggXrM+SO3b7Z3bzkiHo85I4CVR
naKRu5j10shBc/3SrHEnepyV6oKSaLfNTINm30t89DeAI5GgDj99YzeNU7ZIaoCus9CRLdKCAzg0
D/FRMoKP1qqgcsAYxNjKpr8iVqvHK9bMkTAD9egx1NUVNCvgtfsms3Cafb/Wpuvysl3TdZJyvCMI
aJfMf0pxZDdmVfpGh+CO677ILR4zQqL9eYb+r/fuf7uf6eFf31/+87/w8ztEDAsfNG+TH//5f+qy
Kl4j/zX5g9bF52v9R/r1x6l6rfyy8t/L/xq/7D9/+J/XP+K7/rSlv1avVz8YIO2v+mP9WfT3n2Ud
Vd+tQKvG//P/98M/Pr+/5aHPPv/xt/e0Tqrx21xI7v3tz49WH//4Gwq6LxbB+P1/fnj3GuPPPXiv
fvSafPz4I5+vZfWPv3Es+bs0UnGhrA6UM+KIUGk/x09U+e9IoKLEDwoCLJJfCj5J0qLyYJL9OwAG
nAqOXBwlSELipCzTevwI3wYGK4QKZRYRYKgGin/7d9evJuT3BP2R1PEh9ZOqRGuu/Y2R8IL/zm2O
7UMKYPqIYrMaOp8dA9aSwO8PhG/qHUNCxdNikLcIepaBONoCQ4RQa4jLdoSKYkNiS/QFkPG6Va8I
IAuoEO2+GMI/23nZruvTZWwW4g7g7EI5Ng4YCNldny4ExKAgKPXQrLh2nA3vewOnS7XHdDrfx942
Q6HkjvEcvzSKXAgPCc+2S0p2168lDDyAgggfEU5GgB/PS/G6DXLa1HJTp53lMrEAwlDBBQCMSFEI
MfKMRfdvd3lydYz2AA5UWEWAyhQiLlNmr1BVez7JPdkSO6esjUYWnkO+4zwdajDsS+vH7T5yQKiW
JW2TaioJG7Dx1l0RLRyVkyqs74agdmGktBEUpC2nwPoMShKkB+uNFblVWuuB3PEHke3dD6dyuDvU
ZIuxJgQurmyfHboXlsmSUyQMLmPUFc/FGqM2rqNDFEL2F5bFOOS/TzG0DElpvPTx5AeJFgfcwvWU
uDmC9akSNpaoqK1jip4ngVgvKJB8uT0Z0/UHQ2CJxeL7l2DJdO45NYHURZYDShzBoOHmKAk0UQ7E
Pw15S774EI55HVS1q6eAdTigok6cwrjdhusra+ysAFI6ZLIAGgMvxzQyxucq4EZd0ljpoOAFEjB8
AE3Lruf1Ni8Ed8u2/lI0YtxW1+OLQwfuBAtHHPT6ymR8W+IVqLFna8svowwsZFHs67HchammpCLZ
4O/I0xVPKLoFwPrPvuIkAwkblJRVHJHT/d778ZANfV1YQhUDq8IgC1prISNlWGmRA5iz6zvDEobl
Z2+RduGB8ABLI07iKYQlSWWQygtsYeVK69mlWnAxDZqw/UjUIvvgUU6r5WHYLIHIcaxPBhmZO4hj
oJf4tyqPR/KFi+hCIJyrqwAPul6sBM2J6+JLjrGirD5w/dqSy0xWtb52lcRU5QoCs7fXFco1R+fs
9zwDjw+OVgw4GC+wvgGKHJt40QSvzR2ceAB09GM8JHGqZ65xi7XQpOzOq8hD1uamPKSZLvhwJrsg
d9eK5wRIOfWozSgKF3pEkgCmImh4H8UCNWtuxak2KHWih9ALuT0YyDKrbMP3WA5cA7BH3/aGpDV4
Ce8ZB1IklBRRpTOhl+7dvoc0vNfHZM2kThboSjXkttczHvDSbKaCH8fzmddBjQatyVtsxiH/AiE3
T1sOdaGdIK9Kzu3XstqUEHd2fTvuQmdTQiEaSPwkfvayzlvxnfCVDym3lQWwoXlASNIqCJRTyEqD
KeXE24PK6yFjXe/gCmRfYz+ufMVV1yBQQ4SCZfLkhQvV5wqIHL10JX4bZgli/S2Uh3W+ZGsqCc0m
zevKVp06USjAdS6kkVkF3DkhH/VUUINT0wVyTnmfbXS+TtvnbvALg8UxqkcEghWdjBvAZIYm8U9J
lUHJRyk50dcGuSFZTF1okKqQc02qHKq4KdcGIOZREwhjQ9Ol5SAohVIhFeGKvAZSAzwCUQvCyzAb
r+oAOyvQnSDxs0Dzky4cRKMuSlEFzXrR9xltA8WrQKxOKoVoEnjV0BzCFyh0cPLsF6SCk2zLii2P
CielChRmB0FEJ88pq7rJcEjjDgdglpImfOpLVI/akRrGnp6KPcpoY4jRWFnq4Z+tnAX+USTgCbX4
hHfBKQI6Bmnte2Iamj6IkTgMjdIEAQY0bWREGkBk7I9Ge4w3pIMCQf/XjdxxNcCtpGhZ8atyOXwt
J0Hw+N5hOHzJoHbZL7cXJA4ISlmsWcrFRHE2BJB03Kn/l7ov67EU6bb7RXxmDODFD8CZc6qszMqs
fkE1xkRAQBAD/Hqvc79ry1eWLPnRUqtbnV1ddQ7Djr3XXgM1qDNYEcVJN9ganxrED3xek474+xIL
iodkllj5RXiG7hrgCh+vHn2MDzbX44xwAkOXUT3to6NYErotF40kXIAMR0I5XkMyu/x7hoxD2SCD
22wdd9N0niocGw/5hpDzTi9RUT3lk8VvjcyCeDrOS7wsN0MVkoLG2OFZjtVSbQ/DYvT32coquSCS
Y/ZthvcNFwrtwtRJNj6MiNI6klFQCJRh3Wm6JNmW7VKA5fiaqAAtaQ3uYvkAxqftj74Y1vQ5oXOI
vtK6H/gXntt8PW6LVOMvHiV/di422q71nv9OHA/wKJOFftakSG3r8xJPHNn7FdKsdSjLxhiFK+Uy
Tbs5N+zvanCdgLBtHODMlMMmNLbLXrwOYh+nc0S3SrdKVq5sYp71nyqdsPggYrwtuUpdSxBtfZi3
fTGNnot7LWIkNj8s5Tq+JRMCDc9DHIe3krAaADKBLcBxiYu9jeYVtskIoK/Ka6VMbtCvKUqfw+S4
aoY62fm5FBaFzBQ9nKKFsr61YtD2WAz1Ylpd7QE4zCyJDyfR13hS1hquJC0p+Lg0q0bqyblXLn+B
L/+sjzKzs+4Qt7r9s08IuThbOUe0k9Lj/NKZxZkleJG2OvcxwsELtqGcF2sMENEbXp9GJG33RyuL
sr/Rcs+Ktl76nnZ4MdPDUqphPk0VMLEuCRxRmPuOI0oZ+Qit3Hh2MV/HB4VZ4ZhEVf8qa4RK1cU0
PidJBEJ0GDygjiJRf5Exz9q5ruVzanL/sNexqRq8tuy3A4Mcxue6h6p+EmWPUAweIT/VJbg8fF3N
eSKaPvd0YFlnBK/71lasPhCP7Bekj/JpaaIS7Nx2Mj47ziwvfm4Qi+NFmlU41rvaDont8+fga3ob
xgVSyYJfSp0uT7HI6lPQO5ze0ohGZ50HEFclzCIPKmfZu8Uof5es7V9wiJpzlXtxGt06H90298Ml
lqxASiFMmcZ4F+eajBH0IxzGISWZjm7w/mLkvP3kbMuO+Qi7YyAx9HFK9o84kTOs3+xi7+HoJRZo
Zt9Ou9L+q1MybUC8zOqWjX28niq32mbluz9GyR2PNeiKAuryjPiANXKwc+4XOR6kJzqgSMU5kofu
yT+GlD9kln5Apu6ecr1jzC/2CvZjMCIKs60Oe6Tl3JklX6MfA2yEmsSs/mZUMmFXttU0Pw40q/sn
nkfV1zGaixdJd9TzHMH2levz5bDykthbRhMcn4McXmBTPtFWCVF/LmoyDIHkA4XCcMOr1WJPKB68
n7L1MVSm/rUBaf2j0XMdqp5yZJqsZXXQkUmO/TzCRGwVBPxSoZENUQ/bRU2JIW0WOc8RwFOwpp8i
/cVbMZ9xQCQPW6avPfwGUDarWDzx4NbnWtyFldN+TyAXxQuuITaZitADlO44pQUfv9bZ3fE8tuS6
ER3/zApfw9mJ4dsjuMiDS1QOyUs2rtMfr9PtsLmZySbNFvjFSj4q7FtrLy5SSPWVM9ifea7ZI6fz
eklh3oMUelmjiVgH7GYn81BLSKUOqFPVHyLz7GJmk6Bem3VoljCYZ7lYjyRGm0StJlCmpG7a8hZp
ZvpdDll0pmuNd0MQuOKk9c4PvcnZt9jHBJuDsByKWdBTYdAkIAy1Y8z89nCh6na8nc/xKsKzq9Iv
BZl4O/Uj8DIFNBLVN+1i1e8dWp19PBAhxye+JdGlzMehI17Fv9AJmgfQy9POxih5EFaVrFngF/Gc
VMsVFO/xmqRgtvfpvDdrZXVTUdh+NeOK2w3FkgNxeCvgtj7WbHoqUymf/eTHtJkW6la0FcYfx43V
8rDlw5w2Fdr+mvXJJUCv0uwwtEXlQyamG+0dN0Isy6AYeOfyOe9l8pGDPXCI5vCWDtAhD/5trWCj
qdxUj43YBWL+WG+e9i3dr3GYs2sR998wu/8VDhbACf1derh5lSx9tLaU5wWF8cCr7RGmBD8Kuk8Y
egTWZjl95z4qEH2j7wvv/Z3M9rkSveriGXbu1aKfxJinjyYQ3rIlnF1RD48psW+5xlafAk5qpxXe
mxvw2CRQd0y9Hf5auQKpDeIw7yuigyKoqvtSsKZc0vGQR+VxY2S91EzH+PlI2lws+xM394yxegZb
x+3iW66qvwiD5BdArd+jooBn52i7kSh0WuWCB9CxjyEef9RznjYcoWbtzrxBECSccsI0/EQJfkRV
fwGtD/ZhkFw3cGiIWv4fjHo3wkg9G/5g2/3BByfgIO+3Dkf84y4Y9KapLBtGHHBDNBZHVuTHUe4L
sBl6WpZFY51W8vPOwy+EI00tAcbQWNS/rt5WcUD+cd/gnrT91gMCNHsJChCrTwQdUON3g0QAzCfn
KU62rqz7r8pq0ka8PvspeXJRvDejRn+ag8V27q3ZQA8U8k/N4cWDnhJEijKbUJ7z/VOauGgqZyDd
AGhxBu3+S9h6fUPxzJp+KKD4Uy5+Q018F1veH5igMLmR29DFtUPoDspmQGwBtnXEwM+/j0gPa5hB
tIr0EWKZVNyGtfyBkM2i20V0CVLHzeTT0CxT+SuV6UsxRl8LxB80U2UFbv6ctLXovzEXJ1CeIBsT
6wLyUvoAXm98jHXpz06jtPLRZKc9QlRLtQXaBKqjC7aL1w1dyTmB1OQSgSTamJW8my0+O4pDP51n
dt4Y7IJgUxfDKtButpPJVF/2Xj+VPgZb1GxoZ/cYcTARTwOmHL25ZoRoBK4m5TNV5qvbsv4p3d1+
1fOatxad6IPYnTgEm+njQopviRbbb5f55RItcfZa4hR49auMwBJhyRFQijxGVaBvbB7HryO8VSHE
TLNPp8Xyi8fTBMohHKWagrr9A0ZZMfxcSnQY+fhzC3IBNwXX64cayTeFk+U5gCjXJKkibawqd1ND
oI/CkKqN9zQ92onKjtppVkffz/CjXOjnVpTqjiDkrV48MIwtmjpCVNkyz+KzTBzYMenymfohexpV
ol9BFRi6gs2nfJxNpxD38VEiGQx5OSqFbDTN1RPwn/F5TOxxnSMo+WYYhUPtjmDVmMXkAo4xbHYH
W02tWND0xwmP8WglX3o7dflQ2+e6EtBYxvLvggmWjMvBM4kWAFbmwzNm5lo0kH/PcLibEwAANCMH
zOYGXX+GdMiVStY32UZHA9CHJ1NrjU3fGDePuVeI1tbTdl3tyNt1qTC0JPVyWxkoRgE2+7eJC/MV
Jko4jvTuDG0iskHaJSf6M+czNvS2Bj0IwFmwbTSOMJTal/IiKDDQdir2LWmqbSLtanYUaO8ouXeU
SDDdOfb5uRTYnoepzk+DwwDmQlD/DLOCVdeA86Tv6jkpe/hk4SIAtI3Mei0ASs7HEbzax3hY+2sk
F48HkWf8iys8zI5IztODZHZ6c7ES46mHm/cMQxFIqlRgJebfyvjilOpQvERI3uzKjMESzCUQqLBp
8nBWqarxubdBv8g45CNiy4oawwOe6gOmqDx0vo/mzuboXY6bI9/8INFjCk3NNV7I/Lm5fN7b4Oh8
rNGrZacBKEXR9pkuIRlVU3oZElP5Uw9JqW5A1vH406rtuBSzG5qyluXDxmL6o0rc8qO2wV6DqurD
zDKgTOm8Nahf+613pHroTSQvaOtwCaRUB442/e+6ibzrtxrJTXLiF0yBGNi2LfGQ/RR7dFn4kogW
r5gQ+CaxP+rIVX+KXPJrGrj6XtHltzal+YGvVV3QUsHYoqKqbpOFnO+PKh7yysTniKUwWWIyfl7h
vfWiorV84EDsP6tBzDjZcfQ8o3lhF8zl+aOHohWfNIpOJUD0LwscIGQjA6DRRo47LHXUNqy6IVjp
Q9WnIriQR8madWHoh2+cinCcsDb8vsd9gMlfGo4zlCRFA7QnfRFptT8SE6NOakffE5UFJBtvQ/E5
CZM8qB5ENCe0fY1C5X/LzeofGCGfc4BaX2YzuvNI1rRzblhwhRPt8AjmbxIuRl/Btd6vlc2Kd8nL
7S0O1XjwVsLjcaW8BdIaWo0e+2DiVH2tpxBfBcO0bUe1NyI2Pm3vvqG+nQEdyUORGhjb7NOyn7RL
+UXOdXF1DEHebInJ0kU7+k7SMwwoGPhhXlXuo07BAaWs075G8pJTRbMvxS/vqleealiNygRSsmjT
mFvqFz1siKDIJsCeeT0060I4wE/XQ3XCy6/Bhx4lLp5/6n7BlDtzQW5J7TzYbqS6KtQQmHWLH3xd
duxDXQUnHnwUs/SbOiGnFtN6rUGnRCwweWY7uoQ7W6mhZIUdEU/T+G0uClAM99m1tS2j9YTIgv53
yYx57nWZX0Gf+LkuYF11KQnsCKuu7FAjS/soKQyXnCAq3GqCWLwEXoe4EDAFTKrqmzb6vFqEvg33
1MO6GM7jmmJjy9b6o0gg1Bf+xaPgPoWQneLcPriobOGx8bKg+fHU5ud1BRNh2m2bhTG9Abb1cxvl
xDShwN0SejDt5Cva7XE+wvBcFPadVclZzHH/01QbyrEXyZtj+UEoHlpI4zXiequYDqeZB+7Rhmyl
eVpoXPkmj4F4nZPRwaAMaoR1xShqeqyhBhnFrV8ISVq540noph1w+QvSHHcNGeJa19cNBmR9lwzx
Wh+xwZLsNMU+cZc8oIV4ZlNsZGcyWarbzrSVF56J6i9dmfPXyYa+3asCOGc/Q+UEKue+IKhhHcub
hdtY47n88GPOOx4VZ1V73obc3HKd/ZTJzpA9wOfYtZ3N1AMDYLWF9BqQ+6B5OCJP6lsk5EXu/tPs
jtzyPc9baQvz0I0cLiwISoIbm8sJGAPq2eAYxbYDPn98Kx8EwhvaLF5Z19cYiStRH0q2/dnW+jFL
+xsefZDphpPz7GGZwKeKkLp+7M00taxQaKDDaz9j01sO8bFPl6+ZAs8Ia40fUokZgwp5URNuWh7y
r2avLwkT4yHTdYQmCLEoZu1Ju/ekwATobujThyemyM9JVycRxNCxOkfC0CxeIbd9WwuLiiUffaUe
UqMlYLF6/5jZdikl7VuTIEHYjL83skxAWph9mKr6iAEJOzaRIGEYlnTtFtuxWQ1OtFlNN4OCc4gX
5AvPdkGiO04WCHj7FG3F9hlVFOy9megjrQDOHceRGH+ttf/FE9BpBMDe+MCToHEoV/1DOSygVxUA
/3IkX9UcQE8f44Kmq2zKEn20Tj6MqL9STdNT2tP0GzV5mwMVfnR7sb7aKRI3l8Xo8BVqC1Sp8odW
msMtmlUR6QqRS9sORVZHB8fGsN8AnogPINvT9jeR8Vy/b73of00ZX2mHZtWwJ28wazTSJrm7LYBo
LWbnGlccmZBmOyalor9FpPl+BGNisi/5yMv1x5BZMXbFuA/RbdM50IrGLVNYT9EicAFokcDabRWY
ippZxf10iNFx64t04X0x/nVk0UtS2W/A8NtpEck5h8dfl3jGOpxy+OxF9ca0I43ry/IYW6E/0fxU
yHX139AiyqNZADO6qXwtowigXR4vj0NkHpijxQvx25Cd6L46sMeQkAr2FI65ZqXwelsomvAQoEE5
2NTHH8Bv8caltc/bpGdEnCmYtw+iyEHIA2ENqTgZFa+0HO/fj6X/UFxKsKRkjV0oGcr1tXBm6lGh
8vqaxgbK71RSe4nZXebtBbpNMwCTaBbD53OuyMeabmS7Wdmz9FqvkNnGvP8DxNk99WUor73OChhe
uTidjwmlFiE9GOgxJ5UUQG7sP6tYI0IexfC1zKw90mzVFx2WAvdooEfAM+JpH0r3Wo6LfRUw+Tga
6DJamS6/NiXshQwR+96j3mOlGEUa910uyGPRMXDpWBbVKVY1fR70ep2HZQO2OwPTF6uRpB2GST1x
yhEHUYgCL4JTZ2uN/I698n4qbbJ2bPdjl5hh6gY3fUd9DNcIM9JZ4cRqoo1SaCqTlT6kvUsJrLaw
XbBYkT2PlNbtwpPkWrMEkMKwqLFTbuPXvbb66FRWXPoCd7lh1Pet2kryPgL7/jbbURx11c+HhaHx
TQaFpqMC/31OAGKu+ELYIQ5jK9KJd46nu+xEbSo8oMxfM5xwXZqN+ZGVFriFLrERitQwjg1N6Toe
BEd+Os00oie4Iw9F79T3wHdk1c3hxxym9RDRvvhisxoWReNG34KHdSgesddhDMNDto/hVQxKJE2t
16JdQLE4maCy3z6E4ZqxEp4vgN4fd4f/GnMguz7U7jrAvupoOaV/DdnZTY+T/hHh7GvY5MJDZOwv
BwD0C2RTj7IcbxE83WVTg8sEMLW27DVHkT4ishhuaSv29JXCrCTJGmfNNqUQ0SbokZMuJOIbTWZE
wZlUZAexFttpwFn6lNK9/LaC2dG4WequhCkBUDGQImGMDyrbtPLPMAL72ND2ALqok0MyyD+KqeTA
C8IuufFv2x7isyYL+cKjejul617/9v00f6S1jm5RMfanaSjAwq1JBkQCoKnWZSTwjKThVi4Z+RkR
Gr6U0sct7SP+jrVCcWRuwv2YprWt2ACrGJ4SkBft8lr3FVjEbM3/LulcHSo2b62Az0OXpZG/oD2q
OoVW5Rt0LPrJFrAlqvQQWlZP+QlWbLxbNblvGFb5PhMnm2Rc3Cdz2X5ydQBjS4GYW2mmHsH8dw8y
WeTrNsxfU0fYCQn1oi1KQQ4kExAiosH7Z8yUeMbd9q8VmbM3bwQin6MUehOHLU7eIrQ6Kp+WquCw
+eEAwLCGavTkMKCrEQnUONZ3TB5ZOv0i0mJcXvTdb9ghALpD/PmC+Q+DcpcLhmFjQohpo7Z8CZ3I
nPl1TzCI22jpyZPXM8I+mY70z5BFw8eY1vwJR9QIXJ6pX9ucpuDEwZzoVUN0QLsajuuqG0WQgGsK
LS7WATLFLo8eis2vR9gBTti9uf4Zdq3RoU/RKxWJiS61JJNty4rz7y7VdXaLZuqjxmN5ouAnmsvj
EGbyRUuExNOsnIFClukjx/dWFz9TciM0sojsmmDCLscKZoOQsL/jmIo6GPcgDz3D4nUr5vkbNhrb
a2LysYujGmeVqtZ3MXl5iYmN4J6ei6MgtkBOMrfVMYOVfRuUKXGabj+3dMOEXK4C73q9wxLKhybz
W3YqhmU/ZpXZ2kRvvkl9DsMPDkfLtJ+mixzQR1V7gXED5lLHUdvkq8FFb6WKymdgyfmhFA5cWV/z
c157WGwVDFvruIcChQDcsov6CJXgv2I85bzdJgBkzOscVbKUnS/2/aL6gcLZo56OxJFDMgt3xoYO
ACOcINAiUnsGWkO6gIaoxVQNVNTV/MgjRBWIRLhPvYz2kfA8vg67CicAChFsMWFaVUdSnnmNGW4f
JWY4WgLgcn31BTSovc1Lxx+wOWCPSFMru6F324dh8XQKcL24Q6jV9Fk6UuPa21/oqxLohsj0iXBD
k2DVuz5Xek+eMF4WfwXb1nbkpOiqhK9nkC7wEBJb/bDJBIX3Zr8JX5aIymYwBfV4Ek5DD8WOz6u3
oYoBxVbqe6bK5LhtAbTrjfzGImvsPMa8JtQESW7bhPCiTYETFrG3vBjva6a5Oi3VZD+toZgnsRW+
DSna4n3FgYP1nnhjWaixTh2AmqkhU38hOQwQA2CINbwYLkbEaDqK4CGwShJIJYjOWlnBEAztzmIv
Yd/FOxzj572bE0UxZpL5nKw9mK4WTBrYD68wY/G5MIdcA6A+JAzBRu2ul6FvnRzHi0WMwT9hNQjm
hLMl4YdyjR8dRzoa2lflWXuH2h6U3UGJCN7jTUvYp8qtuazGwICltrR/5mrGHLrY7UsB4OcSa7N+
09LiS8IhdN0PGMj42mABQBo10zTuCMWQ/1cIWtFzbauCnnylExyyU+/yO6KVt6ub/M1mGXigFQ2/
B29qAE+zzC4VniOY75FdNZraDadSqP7GMUW0Gyt4myGC7Jr0yX1Zveb5hUe4Kc0cifhzBSOuh3J2
oD8mqQCiTzR9HpGD9YVlqj8say2n20Yk7Vaq99ea+H1tQAsLvkk0I3gtjEkbVQ8lCqzBGj7jHi9L
Ziw7Bzyin2Tp2S+Zew1HO6w2sfn/wUr2aysTYNEIBBYvZSHixmQER3dKbYSaaBFwJaJw9Uu1Ykjj
xXxKN5/eqJT1+5iLHhEvUVZ8HxNdvbBVGX/TTOdXB03LrR8iTERMlT8zNQKkVbQ4h0hsGOedXR89
KoxsBpbbWzov6TmmWLUiKxNLimxmEW7PRD7KGc7VaCbgtOMG039N5nJ9Ay82eollGE5LSuXabKNa
ETywlvvFMLp2O64dg0vZaKFZuUNBwYjsnEyRA7harZibSvz6CUXwQgdQAgDjDfVtqRLWLoNPljZH
q/XBRV/BNmMr1fNoqAESvzEJ2fy20HNIJqgMtqKGBEuPe9eXcMtLB6CeQC5PFQdycsrzTKWNxlY3
O+wyymBqlCJGsRT3roret32Ya8rzMuA+ziR1Z/TpESxiqxS3jWwkRT/k7NSDubNXsoXZtzzlVjzH
jG/w0K9c11NYaOf9fse4mf4KZ1F0uFE1JntjZlV92Wtq6RMQsOhmymRxAFyhQ7Ge8lOq1IL2nse2
tcqqN9MLwKQQm7AjYMiAqBxMbKg1VJcNTuR6fwZBAC86X8nWgMy3A6Uo5/moeQwNTrRBh+J4mTkM
NsW2YU0x82uZZsOGSBcvsBkf6Xhde2wZG6U2eHSYof7qEPzSsjkFSL0kKFHd3Tf3olFs4Cdppgx7
9hlLEZpOl2nMyXLM2Fglr86m9mc0LvyLCKTcOkyG5b0JXMui2XzGnyeOfsjIaT9E2BqAuhQ5LMqX
fkw9/LrXHVo9p9lB7GBziRTLggCzztdImXAmdRTWpoBPMewTttGDeROnp1ls5JJicPLHISO+EVM2
I3pow1s2iGiVgA3g9lEOlj8ZB6pAPPP+ZOSK7yUhlEvK9UN6X3xXdSBgjJceY1jEEJq2z/uN1YrG
bT6wnXTCBi6wcRpXvAlATWi2p597sonDnmaPVQRgDY/92Epf8KcZEw0mUZwlAD2grDxglYI0XvBb
ttaQ7JUoZboR3+Vb2ZPhKLEaOII2AMLJlGxfVLyz4+6z34qTFdgvpGfYWJpOB8OOFk9nxqqvokr6
c0DgXpNnoGLpfT3O6/KrDDGmAa2+FkgMfYdGQH4RiM07xElmX9O8wq6eSVKiG1RzxE87Hfx2xcCL
VUUEE5pwVfD4yw6YA4DwNW5YAxiDxOXgYCwjmoJzHQqwkwa2gLcyVA7yFj6XvX/1CcdPimouoUAb
p8i/B79s8uPfP4GIAXBXgsiD8Z3W8execthETUMT0G4CP5wHkIfSWOK3jpwBBzUa+J22KEO9HLDN
In+SHJKDlvW9A4FpV4DNL/pOiEr4LKbrVuB9bAKyZ8kp3lCV4QCfz+EfvNvZ/DNiAbQgUkb6O2Kw
ouXAIsXCe4SXxTxFWA+F1ptRFzftDCrdnmnS3/7NJxlqUeZnY9ERdGWYwcZw8WCwWUigeXZIu0NR
xmEhMTi+JkLO6DzHvlrb7D+YSHEgbjwpqhmYa3du3mFMKlDIVBktuAV1gNw5wmIZ6kWcScivj0qG
XZoVqf5uYSh3qeYVlwHcpBgYdKUCHts9vSPjdATN3EBK1mM3BN+govg1oSEH5pGE+kyzCFWU1muJ
fy+fMq8V1iR6tYdlN4D/QFlMn3q7xK+M4IQEPYz5C4YEWKXpEiEuybD6N0yTjyu2KlgEWSkQHrSQ
FBw56BZOmRnjT83T+tX4lT9xgbOvR9vyNvFJXvICHa6rEDmcmMDbiKG9rjQf/uiQS4keNlnhBzeh
HVc0iS/c6e0INkD+w9tC/pzQ2b5bxTGim7S8j54j1iPYi+35Ty9S8dK7fnhGfjRFy7eJmxSpfyIO
mt+1WsMH9eNR91VimynH6wGLOlyq2UavbJIve0Sw7i8TMV8w7+xAbumqv8Ff83NVAId5HuYHtwIR
DlueQUAcoT5uCZAhsXxCeIBkKqeqN5+5vItKJ98278k3LLvTA4bOHIyUUp85usp/LJQQh4Ggc1l1
UkwdKqd5SNcKHKaU8Cvn0fSoAgZ3PtWvkpUxdgegn1VhXb4Dof0xWKtusxzkw4A3+zuckr9U6Owe
kjj/ND3d6SFHj9eaPR26XMagQAVw4wifym7f0aTF9o5e1/pGBpF0NfjZx8IN6YNI1dKyuDZxF01R
+HfM6f+TSOVtUvjrv4pP/qus5b8/8l/LZKa/6//1V53+THdVyP8Pspa7AvS//U/pyP+havkP2Q6H
wPzfEpm7Dub+P/ynpqX8152ZDjN2ODYj4AD04f+UtPwLWhUQx0EDLCEhhTHG/5K05PW/oAMvMGrH
dQl39xRyi/+UtOTkX1lZxXl817ClcRln/y+SFvi6/ld6M+aZLEbNJElR4M/DP+4ygv+N3gwW9cpA
5BMtqAP9FarfFgymQ/DlZ09ZeUSncQXZ7xRnp0zHZx5ymEyEf0oubOvSAfhaMrK3utgsehOEcbx7
MYHfMrcbDY1nb1sKDhJjxanPoMNQGW0TwC1tLWFsjCXWkfM3s2WIe8jXi0vcYcmzhkwM2cuAmivq
LtjyAp38XE0xPWT1TywWrltaNSPrZZMjJbzLDe/u23S4iTQ06Csq8tCkafo4jmlbmOrLXMftmH9E
CWwoaqy7o/KCRa9oh3h/Zh7ckn7PMGinGIiAYWwlKDvLo49qVOKoU1Jc42H7HhK/NmKRpznRRwwN
OCzBszH9p9uicyrvJ7iwQJKwM6b/TFh4A6lL9D/rWmMXUX0SiUELVJXsux1/a30fmj5cZNNuk2l2
LmvV4WCS4J+YKxbx74hrOI3Gv1uZ/9oZljSylu/Tfk23quO1vJM91ofBQJgv/gd7Z7bcOJIu6SdC
GxBYArglAa4iKVK7bmDKVAr7vgXw9Odjnxk7NWXW0zZ9PbdVKWaKJGJx/9z/kpSciXuVaTs5Ujxu
eJvByqLDJNoFZiPeWRMdPeFhQlh/ZTzBunOfpXeRTcvvidA4FAbqmLq0aWyuS6NAz7g3fqYyvjap
s2kRgxl2tm0EBfzqMx5T7wqErL9iZDTPVOQMJ4Ty1x54Q2v7z8JDNJ/cN8bBrHK9+RBWfaCZFHjq
KUURLrq76B9h0BQxUr4TWTk2dLWjyjqQ3q8FUjrrlmOP+sxhqA66ZWKSIetuNpv7EQtzdJvktR26
dTMV/3Q6IfLS+FYu8xO32ebX0gzTH7d+C4diZav5q82g6EL3EW4VDG1a582VXOhKu0umOS6/qSK/
KOpqXdSyBWYolgexQCu31jPx+O5VDeXLnGdcY4qy2CUV43XpysFn0fWcbgRjq0zIGNP0MSTXdvli
wwVOxilZ8qtwWJxDbVwXS8Ud2lrHqXcODTb0guG0w53ps6+1F75WFW/pfPfRD1YuODzTP+IBf1fF
PmRXd6JT7exD5DqzANGILS5yFVT3sGpF8eJiBNvyO43uw2+O+HMXruzVyqx91z4CIMMJjEfiGSvP
655F7D0l+e8lOkZz+iLqI3+UBplsCAQbnjN+LsUvr7s6VsoJdPBVtR282o8Nhi1nR08YKzVU/PuN
+Thp/S8jBElWjVpb8TXEwQ0xm9Km5bSPT7ZQ4D5zpSqb5KWZ9UeEgze8kDNUzIY9jYvV2pw9YxUr
uH15yN0yf/CSBVy8fm6c6FrLvanyvURy9wvb2BUdLEekEExFipchxmhY1abaaZ32oxKZHG03fTSy
9mQ2w8+UJJ9FO8Tsuek7qLHcxoi+zWiePZEyFERLGuRCe/5tLE30vtS1e53yivnFYdn7OutGUJrG
c2yN42GB/7wU6PmbtsFsZjgRj1ar4nWqsdcTfnkUnf3UmtUtc6cTFcTbNE/LH2bo2q+5nCYaNMAz
GxE+29y4S9zBu3OfdDeyFxubo36Ek8ZEodOQ6T4TBVet7D6XkVBhXyAs2OKXkbe7POyP7aw9hT11
VzL9sBjewrGnD5Q7RhuIZRAYdzaCaHAn39IshNKI7MdXiC8WVSWm9IigYf5MDbpm6qj3Ab6G2mdg
7vHN5QIVjE4Uo3XfpUXb0ARe/+zNO5XNeGButzZlW9arYtE/gRDkA8hKCPLrVgHJ1T6Qme5tOV87
+8aVA10+tuZ3zYXz6+ynkQUeEUItrMwGeh2LzGgZPuppHfvEov8eG5dy4iq3OOw0c0DvadCguMvm
PZW5vQpD+NyD1nrurUnAQ3KeZ9REKqsgqq8i3Y08HNDEpcOJ7ZLoB6un2sbb9ubvqgVB4tFgBqbZ
HOe82lMd/+mkhBZCN9xBDB8g7ThFcSiu+MqaX0nMwh1h4yYzYoC1yibG48w6nr51yoF51f3CL42Y
K8h7x3ompPYBT+3LhpKirrCyrY0YHOQSWGx2p5sRukE6tQ9gIg+c0G+x7TwRcI2StZ5X+bEu3LOs
k89OoSTFg3pw+fXGNsdfeaJqBZR9cKhHijHpFn9xr64VfRQJGi0TJugR8ofuwbKeGtbXBtkScucT
Rc8XGaGwnmHDFbcez7t4gOFute/ahy56D/vmU+t4qJvDaGIf581qKNrVaMjAK3ClJVFsgAa6orey
QplW+Uci1d5pXoq8fXdreotZBY+wWqAokTkHpc5N3A0rrh9cdGNuJGcg+HhtMYgtHlsMjt6YAMHH
B23KroK/e28tdb8marDsarWsC3kuo2krYXXJTJ9zimWqkU959r5JfmyiRviu28LD2dzz45zhV2Ny
JGa1HwQISM0xg4a+tY0ZufcQi1ZJns5+bWUflVY9h1P5y8rro2q5EU8QDkXKqCe+wdribKq+Gp+G
kkqkzP0WKnN8EVnfveO9ERgh5BP1B4snfxV1YuFG2jqbWRjaMdSsEBObr4pXgvNJ+PX8QzkaC55a
zKAAf7Om/J2YlQJev4cJBOKtqy14Ufwy+vjcqHRfeV4PE5/gVXtBKtt32yyeNSO8Ym4Z3PTrTdww
5XtMMIXqJU+2FktV3CP+sMNnDDXpF/NYO2oTqu1ATUPFtFkshNfeGfcSKBH/pMEBSxa10gUnE9hg
EjHHisTDkO6pjExX+iR0Bjjz7oB2OWV2KOW4y0FkQ2s6JqSFmMQ7mMmeTUysM8bfpLkE/Pd8RyH0
tHQE6dqf0QSKQIT3ZiJFRfNUm8V11oaLcNSNi2GgzBCF3EJtHJynrOk/dP0H/GY7VD/GbB6m7mhE
X5E9rGOz3E9oYkqbdrLJt1nfsiI81NinUXmK69PofobioI+vBk90iB+VFMFUH+z5rfQoINRpOyHZ
QGVPadzROYZue6/mzLDt6asrXApC1EZk54QfHBXkfwuZKS1f6fZzmtvrslK7CQ0bnuQzvR/wer0U
by1ehAjtdWW6Kxco03bVvBMQOyuO2kdjYXYyGoGuDXTbu06QtJQ6hOmP7vIoDdkxIkCSVC42QTue
03jPPO2jyuc77qwDDdGINli/26FZe0q3OMlUiPTaRqcWXQ9r+s69ci3qxG9s7u1udXUy1DtX/Srr
Zjct4B7tqK0NVxxE4uzzKF/Rzqg2QPMvLsp+7zZYTicBirPE4jokPxLpaDEyVlv90GHlY/U+0uqZ
+EuBDd32Gev88NpEOL9OH5A8JA7WhkFpI0gk3qs1tqjmYXtGuyFs2oX4KhkLpxkDW5pWDBA1FrAT
DmX8ukKt4bNIkUA3PYm/ojuY9mkolM6iY/444fJSTfwKhmmto3iQNy81w50zT1wpUvFYNQoiurja
dfvLcfXe95CvCTtVR0RxjGrvU819QFrgIlrjwnDG/VR921WDSsHFocCZxJDGE2O37ez0aViQzKOV
1/KGVt3ezDxcfwHnVrnQnN3BaNtXfAgsp/kNWeQ1w+cjSn5kn1hPgnNNpR8bU/cTEZ8EyTShAUsb
y3BUHRZHbY0Ta7YCUZXFphRY83EqWIhFHdRpfGwcPaitIVktKLhNa1DjNDyn3bLD5qI8Jnmeecu1
qfC7gkWF3NfDWAoCJT1tJM7Yv6ALQfUNTDCj7nibWvV8L+P367T/6hJuAdOg/+bo2n4Qauv8TBn6
meiIxeKBOLVkAgTcaecSiECz77FGZsRokvFzzGg7SrJdu0jM26Y2zB2zCe19noJt9OET8kb0mCuU
prFr65d2aVlx46qY5EWDZ7moJVUrxwAAt0aUfM9Gsgdk4yy9DY2R/0Moxim9DWMyOfo3vBlxqWEp
VuEjfnPQjiYE4dKrzYxbyIiCegfQ8Kw07ey6jccX3uUbWVfK3bQak21s3QEWL5dd5XLto3EAqTvW
3mKX60BayvBTc7zHVNfalbA5sRsiu8ypXKDXs25P8aS7qrOK5cCSZC+rA+jsDc8e8L2qz3FCP31Z
lo/tGDLNpvxOYEXyFjjTgVMLmiTTCMCVX4aTpo9JGnXfhr2AQOVuvha6sZ4Sjm6NaS7rSaba1q3A
epCZyjX0HCcDZm9g7HoPDqDzqo20lat07WCP1rPA4/OpxEDf56ZllyUipPgaUcY3VTk0u8QSmj81
ZFOXzilWcmzNPeefbW3AYtfEU2e9RkfzFmZsdBtStgZhw0vfQOjJ9trp3qXg+BcTIjay8VsuzQqX
mPwtGGbYGD+Omz+UQJVyYJrk/WERg1wLzLigJxa3aasEiI2I2kWVS7etLO64fc/HFi4QjrVddMQg
TYFWCv7Z691n3Yp3JtPezFrs5k4+VE0T9GZ5UXyzj1nyg4b20erDDqb0p0xSPyuzPy0Sd9KFX670
dqL47Xqv0WS8mkb31ObWs62K+BDO8W9NOl92231WRfchteGWmPz2miUuRdzmyJ7OVx3xKOhJMHsx
R2bV7ztBKhttMkm+Cy7xRzzcxHexAEmZmPDgnU0sjwRJBeewdBwk0mF5IxwZbSot4dROoCJ16zOw
Fq7OcoXcjqkB/KwNvLlIH2mGs/tLJRuHOqGc/NFAzoT04FmmJdM1ZncNAr1ZonG16PprxxaCNPvc
3a+EyfArVuUEx7rULDSOIsidboXqD1UUveVl/FSV+Tm0u3MtGIKJUwYE/z2SazTZeInsGAC1GVOe
erZrBcGbzVMwu7qv5+mWW/ktr0kfZVaGnjF/0fp3kG04Pkg3+kk45mCCHnM0emKz317vNESPifEs
kP35Ur67C/SaE+NdS5NDe8nsDPe9TQveIB3DAwohXQmJ6SL8KDU+kxSUNA53NmKoed9IhNMEuZvm
AZ4Wl1VGy5Fmyi3alTDnXWUcSsM86hMYRD682KKgfKmQ21BJkEbDz+DFkwSyMDHXNkfJlcdKlTnz
ru0ZMBWhD5F1fFtI7zIjFXnD6Lhm16t26vfxQHWQlF+mWfCnh8OQsBOCmg2MF+Hsrt3jahlpGy9/
iDiizmNIXq42zz1yf29qr5TdjHiTdcOOm7o6tu407qKuHh5kBRxMBHg/5jMMQZz22EpdODx4jfht
sdf12gIJyNHPJf6AYRjZ53GeiMCYtTL2sTkn50neDyeaiSLPxC4XTmiKaIudbGe6ph08c6q3T2ZT
wwXr5vzOeLADwAGiFLXmIK5MFRjS7lfjkINT36my/KzoCVOo85iYfzDpelbMqTlDfmn12rba+SUK
nSlDkCoQmkiYcsSgL25m6nXeRhuZNtUu1Tr91oTlkX92vwYcfypnPkHqjw1GxWhqpUySeCBjY9mt
7ZF30HTqS84nr3nFeqqaU6wnm6xwqq3eu6XPLCvHt/r7e85kURfambhkEOfxa2hXgWshywyTbT/Y
iDlnCp31tcEVGQLpvc7dfVvPJLKsjqGz9WQdnK66tUMG6jEzN1CCl03U4W2LXh0Wk005U1KtACqy
56atW7+YQSehMTOfYJSrfKSgVVKo36Q7oRPqnkb2eSPvKkUpLW4iu6mXfjiOG1i/aKOHlLQEieJr
3xMWwfKIsjcQVz4W7gKs1x/D3FMrMHF+6Z1i29rYVEPez5BZnWKQWzJ/abke/WQlYudwbgptl+C0
mKJPtlFtYlhljKtxYy5biCKHvG6xyUke56+2wT0aHjMifLhyB/uJyOJa79Uuo6VqOxK9VNaPmaB9
ZLMWEAm+Yt5tzHTZjCGFECuvWU6M4HnTTH1faO1t4iGGgotvHczTCtbvp4/b7f2MgoEahDqU9VEz
dL9yoHTtbmu0+bNr/jb7kWBBHXjWcPMwMv2iMU9ymL4xctlFm2o/ttkxIWi9E0t4S63m1AhjiwXG
LjTee7J6vvr5/X2J8+TWFvqpkJ7a6BHsBtNgk7c8/OhShU1y86gDdsodcdd9GDrRBWHKsSN0znxb
pzQnSdkYn0s3d+suZRjXqKd+3eRnq1OnJPxVm0+4jcZ6tM9Ja77PddDa7wJZDklPLQUFA/dQrbYm
jclNONZ8wO7AarqRo8jyjuZxDwTsDAMFRJrGQVbsfrnBXcBonkY8ISgq+0PTwUPKzMF14YCOSr9y
M7IPtQ1Y6nzOisCB6XiB0wryGH0hEVaaY2o/d5GEzJGbni12QEsgJH7MK+PgOog9CQJQpwPs6vMa
03slChh2utb3Ebee2RNrMUGEUBX1psK0XdkhEwMozeEmDWmnEScq+49Ou3SI0nOE5yYCh42HopHt
TMTC6VLfkgvL0RJ6ka9HanovLeOHuW4/96fKGes1UXxwZ5iXnAV4LJdbTberZeYHGNi2JCMuD520
906srzSomXQEJnzL+O5QAHgdiuozI2awprstEHW+93qW46l/wmpaKe25cojv3Seg88anqj+NIzS6
fl+cie+r38rIKeSM/SV8dxAlCMhOs/sn5YYD7nXIBuJvCy3Ss751JOXNqt/ERVAO5DafYvVHFF+5
+z7nI5mqb5bso9cS0xjIa2QfXfKCoqEXybZGaidD6aMpnJmQtek6rgyGcbY8bUM/DZJa2R2L6Ifs
GdZpcWpDwKpI37qDR5R9htUlW1baRIETe23o7oqWFXejxW/SodMCEo/hONFBxJ+xMPdlXuy18ZFp
UxWs6rBrC2uXaDighCPt8sk18fmAq+c4GCtxK6ikYoadth0EcLXVZpcuyY4hd7YVB4bAcHJfmcxP
XFCoG224Osv0q7Ci78pgF1Rd/Zi7zHBooqs9ugdYLb8pk33uwrAgaZWHVhdvtRGvnOatGc+kQFbh
9GqYyaaOfhReQpOtW/FWThfM5JVXvFaz4s3t1hbEFMbpoB8mq9xr6paNWBGqc7aO6oM8cw907z/o
LZ3aVeSP5nuy9Puknp5z8QlcQA2QvI2dtU2ZrUS6xjeoZ7A/rMTdlfWY4rnIl8GuIDeK8oGs1zZp
8mNFNsUjKWcQE8o0bdekcmVUilui58vwCf7nKExnXVJBb4p5k9oRHM8EEE4m2HLXfflIm8d6IaiX
FbfJemZK4soVgj70JIh63NnDjNjb7zWgDNn2QBvpetQPeDxG+8A9yjKORX1adN46xMn4kLn7Lln2
WnRgZh3bO4F5n8bfsnzNl0vuFBubQRps4elDXR1UJHfMvVnH6tka09OUBDlmrB6GfHdIUZirBLfc
pbMk5ytzvxZaWrVLlu/QVD4Dja8Q6atGvbnWvI5EB4PRndCXq+kuOy9nw+YKST2EXoJWeiLIDXML
QhVbybltTjYtNnmVqXVqcUxCWYNL8Gn62svGvpDC98I3lv97Bi7Qm6NdUuFycjh8arsKEFZtzMQg
q/ZHla9m9yaoVhbsf7W8NQV/1KhOYYIcIvIdqUi6deivKbRXUnvUJ2B0jAWlw5RtuMt2rs1dNdHl
kuPDt+dW8L2Nto03fZjpden8udRWyCsrK63pWwHLouLD2fcmC0vCGiU2lrf4ljJ+GYv7FIMoEb17
pEKTDLCH/UEg3/DkURPkHaOiwAK0itOYp5RRevJtBjUKSFXtMq5fHJ8CeKO9oIsZp8DvGN0c8yHm
TcVclUKXgWvCesGDg80stP/ErmDBG/BrYjYfiOxGd4u9NXdcz/KH2kCyzYeHbumrXanVlz4Ovyan
+jTJHSz98EYZXPOWjnl58ITHoRDO+EQg8yNT74u+dCu9635XefLQFgvMYYbWQ3HGQA0F9Si6uym0
SxaSXUAiJ7K+baXGcsz8wPkSEvo25k89vyUgvcTEg6GpkhfL0i+ztB7o8Sg2qqM5dAZ/w7W9i77P
xG0JRnd2QENEUAwYazV/cv6ayqDwXmfjtUnPhJ1ACfvVojVBxbd0NnMCTQ+FOT4a3e/J1PZJ1e6F
++X1yS1FhxXJI20e+DJtIOn6iOw+4KgwZdU+zvfzEMQhKeRjaT+hc5/bwuQE3i9rYQvKBoimQcD1
T0uexmutNz88e/KZAuCO9UMNNu/V+GwN7cCyYYoGHleaLyeInu+SXC/ysT+gVHr3jHccymTTyPKM
YmCiRtVqnVnjw6jzj+z0hDop0mR2l12ok8s+qNhx4KzE431keJDilARLvHXRJDztg5s2D5XEB+qG
j2wp13EGOZ2b16iI65XuJH/CruF2Jk7U8S2HhIEmfRbtms5skebKXeRqtZ8CCq0aA30aQdTXZrkb
peZhLVObQTvRL6DGc7ng5Gq6db5HWI9u0o/P42J9UX9KKNZTN4JJG4inn6Fv9nMaaquZEUwYX2j+
HgLluu1xRZS6eqQTv3rSkbtuGdyD03KpXPp1Y3/NWO0rzzIUYhEiSzQ6xV4yDa4bzAagNnIYHRyR
FCRNcNXs8LYM3D8GO37xRGQSHUTniENmDgNFRbu0MMxrQYuJZ8YcsC9T3PDd0qbpnmv+8uIF7Dum
ndfEALk0rEormqWmXcXMFNYuQkBvXA09vkLeckyNiAKYydMORTMYduDMUUb6Kq99q2h3tYTcUXwa
zWSpwGrfpsndabH9xWyqTeZYWNkWuTF94RImNl1Oh7RYLs7Y7PGI7zG1TdvF+1roD72nn2U83uk/
Z0U0Vx3SRV/Vgxc/kC7Q/XzR9C2tKP2jJLNkVBHTJXKiOvsys/N7VQEh8DHN8zcx1IwIFOgk244K
odinkEUOXJSIX7CqRM9JNoDISchyPK2Yv9dP53Q7OXnQ1WZ/AL51Anwc8zhY/E4E1ZFBkazIn4ew
PJuQ9O+208ubbYryVtEkuPKYqH0hJddsadTvAyqwxIvs6lM2EUjlslmtFzm1QMXcbsZaV4T6ESsW
4LCnBt0lQNM3Hqdcj6O1mp2e8oMct3pQxQI1IZL52owNLrlFZfqmFtyOKcByiSEYT1lY/x7cwaDV
n4ItDy6qMj+mQjY/413mjYRB4fCE1pSDuP0siU42J1qGPzyDI9uJOdA43MrAzFr0lSLFDq615lTw
c7AM88jFatF4CfwYiwE5gG8BZuY34FcHZpyLRzjR19FDJLPqcAfvmm3ioTQ/MN2xpqt6uAxi0QJL
N1g9ysnw9VrPN/aSeO+UCHDUhVf7dF3xJyYH38OzT/ZD003mV0uw5kjSNvvDOXYqVnPD4Z7KDvgL
jXK5vqBPmszYgYgPTWI8+ruJqO2DoyE7VeGOz6JnbVT2oWzaP/1o1Bfbi7k7Ykiy6yq5rtmgUHu0
kfLMYtL3scbpTO+m4Wzks/0+lh6jTI2u8370RFHgYenauBV5u0H4mMibpdXsx9xptnWsofyGcdPJ
VYSjxU04n/M/rSWzp6EP69tYqg4LZakIjyyffVgWG71Y8j9eWiUtA7WBHAJ9rE325KRMr90QEbFZ
OMAZWEh8yMCvJu0fHA+o+vGaSQCagRwSJRYfPVebfZ3ZxUlMCyB5a4tzwRWCc07NuapigxG+mRrG
us8aOi7iKcQBzcnz8lwb1QM1SQiEU+xuyeYkgeWWNH95LZZKmNXOttRPmTtreInKcr9reywIcmp6
6zvwLRe9Kr1feasZ23TRZDDWrX0KpU1vCKcEKtTJ9cTsp5du1BQNFjTpi1Y4j50xdxsnp0hn5dS2
Q5Wi6VFoYUp/rHtYGJOLBZFRNAnVTIDloTP+yqfIbreJpnFzCXN93ZptqR/azmX/FJFxI8ZHl1Vt
yioICSKTm8Oihlmu0OYyuqtIJnYnoBAGT1TVHD0OSMABV83xMXMUv1/vavjShpw2Hg3EJ9vADyYt
nSBQJdzmkNq3mRnZ0ZpWzjc3pJJi0xDcJkSZu59j1kdUImXk1IFME+1G4VLhS6l9E35SCA1z+F20
1N4UJbaTbRpE08CpSkSK0Dt7EbpJe++j6FPp8rEk9t7o7EcapQp2zdKgYqnOKPiSjnGPZUnjzSKr
8ojEw2Dkzqlz4+xk2aDR5BcW3BKgbTMwkkDT3NTgmWVsKeoGCnhqjz5dv74rKs0359S9yjqatyqc
0qPepiPjSICGIunInUtH8y3MVXKtuWU0QhbnlOMk2McU/iQ11Db8auSe6ip5VF49b+OsXJNT0zeD
NLFywwWduBZiDSMavU8ZZGY62W9TVTYXqy/VoyCEx3ItzIBfS/Beh+EOGamHnQyN9/tSuCH0Tldb
Xc4vkz7yIfCduEWZsLdzW/OzihZzx2r1vWVV87MzOOguitSfa4LRJCgUV50i1ytaVQ3U2s7JtHL1
0XP8eEpbSZWsZddEEouXGC8hdKnpKPJiOobZzMThqWt4IiLNV67h/rGSFJ/GdvtNRUZ5zTOErdJw
51kZHPa/0ymeT0hyv6oBz7xz6623jHjJfYYgk6ulPMvK4xKVdhzy+6yw9jEM+85Rgq/wZG5nD3am
oxpDygrNH9B/XenNoeG2fa1LazhhW1obo1HzyZy7OWBSHM8Yjb++53rOTYWlcyL7NlyAytWuqJrs
1a0occW/FdYAqKCGs4lPQmlJojPPjf/1qHqVbOK7HtuL+DYXrXmZ+WxJ99uaSZBUyF0eq9ckdfMr
DbLDw2jJ8K3SZh3NLXs3kBrWdGpQMalUtWurYgMHPG0oGKn9kFPji2cP757QqVOb7vJoNefDqzuR
Ml1VJOzUqnHuhZaL7Otd2yh7batMnNLUwvuPKn3D8QcnKZ/xXCysygWL9CJtAzCrQAjCSz4q+gXP
XeO06zZbPtF6kGiqSf0KQ/OO/ivoi8kZENGFEagaZnjV46Xn96dRBLUqcu7iOuldWuIAMxguHUiG
HfscGHo2DQ4iZdbVm3kY9wV6Ht0XBIvRXz6JxxgWC7YDNuTVKvSjysu+jJKPLiSnezALz9ZXWXIn
MBo1kTuJoE56ahj+lJHhPlBZtm+ga/zFpPinoTJA9yowaSrUDnxBs50nJvmryDzgTGzJCxiHyV/U
ym2+xA4+jyG0sy5ifu8q24X9QLSljZSz16cRG0iZERfouQ8vfNu4nSddk0M7hcmtB23kiOmOVZDW
ItkR2oA7u1N9OdWauwa2ju6q5I7pR64hR5/wU0zaSBbqIrKhRziCYztLnTa6dirVPhVMl6OYY7gn
97r0jeLYHOqroZK5NiL1QxdQcrHyhV5EZ0SdzmJKI8LJUwf4VzydmNcjUUYM1nhw3bp5zKyZegwl
eesqZ+B6lGvN99xXy09G3PvgLfqcBTLS8ApMgp18itEnDIZ90VjJN/SE5wdBfpawmGfHV21mYuUS
Gf1xGhDKp7g3dosau48eDNuPPJvTtJnXN29okhNKVhUUE6Oe41h95NwfeBIrDc2wB/N4HkK1/ORZ
Wpw8ggybKl+8YiUEiYDOZl7hoMP+LRX1d/OMcAG2DR2bx/Pit0sDx1pMbntRkUeNMHOtarakvUOm
6CAkO3w2qfLUdHXp0zc609MJ0NMm8hbiUG6UNNOP2M0aB+Z16Y+DRoWTppyg1eLlswlV/dz1HoBW
SiQ1l6p/1Tu+VHRv6C0yXS+P1DmBKE5X04kQDTtwBH1uz3mTmtu+FAOFViEOdZJJ76V1hpquS+aK
joXRBORKuqup3TcGNebsQtT5+mO/LNBsJEGxzmaX6lewK54Z7SE2DesXtcjJKTZFxP4ZNRjtZJcD
F3NoBfw+XZc07fjsqLMF8bk3MirJEpHRdvHGYvJrwFfcYwx7VN2lNQMLtXlTJio9hUzDkAw3S3kW
SKhOX443e1c3OuUh5kd89OxHehWKQ9R63XejLHan8KHJli2K9ko6PUeANqQ0wrjv5ot2bCjAWSwK
DTx1tEe4Q2oHdMMCqi2OdEr0ft96NtfJcFE89K4Z0XvKYJ4dBxT7N66E9cHOEW6hFfMEu0Tav71G
C1/p4o13OXIG/jkmvaI6QNc42KeOL2vDImKbl/QoW027Fm68LYx2F2XJq44ISI50MaJH1zy4UjsO
YYm+195zoJT77HOZo9REaDEJtifTcj4GOty0bHkI6a3QKv6PGfO3keoa7fnPP6H3/x8O+DczL6Cd
/2/pgMcvmo/7r/9jTMY/f+S/8wFS/sOlLo3Ti2uRL4Tr/98BAUf/h+tabH3/nJACXvs/AQFT/kPn
R2xSA/fpD7YHtf+/AgLC/AehAOF4nu1a91TB/9PMizv9/z/l5xqTFSSZBWn9rdzeSBdCZHj8QaUL
l95QAorTkv+bgUr/6sX/NsXJcXJ6ADiMBIZWvArPehFW+2962//FS5v3WQV/STP0FaRZ6hV2QNCa
Pf2usMDT/LtW+H/16n+rgufEmUzEvpzAddSltryjSff/v5mm8K9e+17A/5d/+Ty7jksRjBMMo/ZJ
2Snyihf/h699nyjwl9fmINtl4aDZAcLNU66yL66v/9lnad4Hg/zlpSNLa6xFFQ5CYaIjs4c2hjYB
tL88MY///YX764iTf/Wm3P/7X16dXghtuo94Y0/pc24cELyz7vj/2Yv/bSqTWdtyRgOwA9kW0Zpo
2k9jAlH+Zy/+t8EFHuUgtLXxllOFhBFZMIxlKLX/8E3/29MpQfoat2dHw0LRriOy8t4qBrpZ/7N/
+9+ezy6KndFVgx38F2dn1iO3DW3rXySAEgdRr1Wlngd3227HeRFsJ5YoaqCokfr1d1XOeXAz7vQ9
RIA8GAbNorg5bK69Pt7OXws8/cFd4HNQ04kXn/0Kn/LWoOm0dbCrnoa7lg3XYW170dnYpmv2BKlw
XEWRqods82Dt9D+b3CtK0//HTPyHxvfLTCxQHVzYosf3jLu/6ma4g7fBh7B+e9GJWZKBNII1q3RD
XjTytI7FOzC5cxT+Zhk/15H9Gj87M2JMCKRsIBpEh4lW+2OJ4wHuRMU7aL43IjTxIrSiVVTHTvE8
QaFnSqLbcv0rbFi88NyZzfYVVfN5vIobC8cEg/xyWNNecMJieOCQ3kBI05IVPpWFvp3j5DGscS84
hathuH42i1wou8PT6lU7THlY015g7qhjJ/057tmi8ypJblAYehXU9D847V/mdwyLGJJEkufD2ZGx
TKPxJ8Bw9eew1r3QxPvkQvCMjllSuC9stg+Cs7Ax+Qem+kvHE9HOriCwZYhI8tcO43xYDsRfw7rt
RWalXce3uXT5Ctk36mtNdkooe4+++Ebo+PjSTp5t05dxyxuoBYqMX+5q+BTWcS8qo27aB+o2liuT
fF45+0sVsj6Fte3FJVyR4Ouj5i1XA79lDXRuerkJa9qLy3aHGVKjVpfPqoHR9VQ/wJzor7C2vbCE
ZQDc78jK8g5VJjDXXi45nb+Fte3FZQKx5CDUtmE9YShNTLOfcIsIG5NzlfCvS/iIu52BFbvLLVn/
BnLgpaTv8KTOk+E3m4MPkG3x+r7DkgItx+3D3M8PpIR3dNCIEO80G9eUmUzbLR/01N7CX2n+NCd9
GbZ+Ey8uBUrhEm3Mlq9U/mg4+9jCQyas496OaXs+OL3OLk8EoKCkglgVDs5hh0LiheWyx1BRLP2W
F/N6GY/J89htYVGJsvBX00QXm4xQrOlyGiUwyYIKqKjCZjfxohJeKDssKAZsaCmKvBVXd9VclYH9
9sKyLmH4hhoPlxul/+hEcxu3KmxnIF5UljIrG3meJbqLgPRZcJGVHbdBMxzX7dcDDn+iYjxXVeQo
UkclVAXRDRLmQaEpMm+/pOBvI5WHibLMEGd09I8Sr8UhExw8s9f9LiO9sCjGBIeOD5lzWG+AGqeD
jrIi8wKz1ryDz/yELc1Mf5BecJSIkf/xoPg/nsBF5kVmM+wV3kqxpPQW5VtdSk+7QnV32Kh4kTn0
eDMeDDY14czzVFZ/zFoEDrgXmTXMn4oK45xTHGafo1EtX+rGBi1XIPS9/pqoONFMTuAGVUWHUgnx
vFfvIfjOP/3f2wNAe6+b3pBIHdOyPe/zGu/qcGpnPPBTepHJAJ2a4EK14SWF3rQZOAkN/RT0IaUX
lhVKacicaMgx4IZ12Ez7CVKfwLa9qCw1h+U6FOV5L9WeN1P8j7nsRVjHvbjESZBJnqHeerbpT0iY
YFQ4Le8hzN/4ltKLy3WCY2NJFeYgCufx0NR9Gzr3FNZxLy4reBetAxzh8iqe7kFNzvmogs7fZ3zv
q00tmwltKlljCu7R39ua/WBkDwsc6UVl1fMxrRgeSet0IfCQQy0g7LKew4bEi8oldmbCyw72hs49
w3UZdT5aP4S17YWlbVpUhEIqmzMGt+UN6sdriMijoBMKYuX1iKdksrWEGCGf4CGUl+sMcXnUqbDt
IfWCM9V1hKKtYc9XGO1+beIp+1YUcNENGhkf1Albgxh4CA5KQ88/E1E/p1NYbKZebE40nusN8ouc
RdOFWuElbWkUlm0TPrp2tM1A8Pq3Q0/PnjqHR0DbvXN3OIf3b5bw1AtNQHAXoQhMFciscrOQnEzr
dxinnGKYCIQNuheiTMEcxc2w+9uG6iJG5RyRcdhcTL0QFRwK8TJC70uIOwAgmT+vyKiEdduL0HJL
ytTsPaqKZgPZmYYEf+HR32GNeyGqiYVXKJ7jcvDjXmq7/jmYoIuPSL3wLNKmSpaEYh1fm7+aKf0b
d9n6ENRr4QUnYCDc1tu+5aTtv/ZJ8YFU38Na9vZNhzJhku0FtrZ6+jDW3ZdqL8PmiPAisyFWDdDc
Yrsvx+UIz1wO2ldYTkwIb9ekIIk5mNHv+a7cx7IzH1HiFnYoFF5kwgQQQE8TwT4DMDDWiY8jM2GL
lfAjsjVCYkVJ8mGKcMKC3ihPgvvtxeQyRVHBF8TkMMCKoSCfMhd4BBdeSIL/Bf4TJy6HzuMLDs03
AhivsAnoBWTfgI6SEYMP2aYf61J826GOC2zbC0mhkGdLUcALoQXMdpiAsktV7HNQx7kXk+UOMoYm
qPLiZrvdJIGt7ByUuBfcD0pl4R/LMANbaj5FwwjzhnnhYYPCvbCs+3JgBoUKuevVPWo2gbGdnsOG
xAtKMUnVkxZNx13yB/wcP0oGW6ywtr2oVGCyQDeI0NkS1R4F8o+pnL+Ete2F5ULOPqIwCc975X7A
8/GrjJohbBPmXlTCXFCNm0aeOnP6EQYmy8Hh4hPWby8sYdvKOvjJw59tBiimWK4gQH5npTrPht8c
T7gXlkKCv2XEWdVcN/S7WgDUtfFVegZcIvRRZxMaRl6MJhYCMWj+sNvT5uuazJBzFn8FDQ/zIrSY
Eg3jUkxHgou32NjnXcg/wpr2IjQl4wZZNoanrKZnvXWga2eBTXvxWYp5kRnMnPKSzI8lijabbghs
2ovPmik3opTunNA7o6o4qoBoH5YWY1582ikdx0rXO1T1BtiIBgZLMCJ275yWz5H4m+nIzn/+y0tS
M6JSpEktVkR4an+tNzvetwXEw2Ff04vRzUmO6hxcODsR/ygnlB2yRXwLa9uLUdby1Uznk7Jp2ydU
gwBHarOwdctXAm0ALGwiw3Mm8pzVAdUhIO7Adjys415gjhPc93ssiHm6pPeJWY4lpWH7m68Eok1S
CBSL4O2uKaClhZeeHXXYmki9yFxhjLOi3ggH2uZjJ4dv7ZR9DRoQ6gUm9vuxSGm547UnLQFP7Mqv
Z5X0O2NyjpPfzHDqxWbC1o5QoNGgEaxGeEhWzfYIMuP0PFYZeBJhP8ELUmfgNzhJPGvCXwY2BKT/
MTsVtrhQL0QnIkB5X5FfTgAbr2N5AQ7SO/H51th48dlVnMTA0iNnM9b9NUfp+wKlZCqiImx5oV6Q
zr0VjXI1UrW9/lgl0WeoYv8KG3JvI01TWD6xqsPjTzfza0YX1J+ocrsMa90L0pkUrDQNcsxNNQJX
zO0R/hJhj+DCFwTBKG+MChj/Y/80qDvY4R5P6nem+3lW/Ga6J16YjrWkDnYtmIkqg8GnhcUMij+C
BsXXA6G4q+udwPKCAqQWbCrxYxWtCjs+J36cogAbSHJ0HK76sEff6gvUxYeJAf/xlv51m5tm2NaW
DgnsoqaoZIOoZoBzZeCweAFaRRmMajTmCnDqy3FsUX630ChsIiZeiALE48YFlPMcyIFbA48MkE8C
m/aCszLU4ohY7fnk4m+RjR5ql4QlbBMvOIEcgs2kwJq1wqGw7Nq8tcuHsEnoRSawIINDCSceq4k5
Dtl8s+j6JahpXw+EsrtEqQVHrR0GKqiGpWDgJVVY8j32AnPSdN0onqxzW+jHdAK/lAeusr4cqAS9
FiQ8jPYg6u8xDipw9X8KGxIvKqGkkypDJQXghsXlho/ZyOg6rGlvz4yB4QNffN3y2EEN7eaz2W/Y
tnM2pv813IVYNtiRxYhIhvK1UT/MdfbOlvnG+hp78dgXowI9utvzNKKw/lD0dkmbwG57ARnZHqJI
xeFED2xDuxUfx6r/GDbYXkAW7RijzhixXkA4e5UWe3Ut5zVs6Y69kOxdhEq1DOXPLY8ujcuuhqjM
g/rtK4EGOCFmtsLCjQp687CsCjjvYQtbSnwxULWj+BfufhscwqLqMLauOnRdHxbvvhoIF4gIdi0S
x/whvie2uy16GzgoXlBuqM1PBktxbKOAB0E//zMFCDNswL2olDUV9TRgDpqVP0xqBCKav9N0cp4P
vzmb+FIgGOlVYoJ9bw4YbrnDl66ZehjXquyGMDZ+XFhD7uHkJJ+i2MERqVnvQZ7dv1QMxhskgzOt
qXfYmS0bZfPltnTmfk3W8ZESAZsSO5HiGrnx6smtJOqDhK3ClxhlQCeZvcJTj1iLu4YvNyUgmv89
0ucR/d1oeNGOB2QzTAQjLaOxfrHAhvYwEZEwA0iAEX3nH3ljuSJe3PfTNG5xfJ4qKf3CAIDmprv6
7/6/1bQX9QDDCguh3pLXcfOS2Om60FNYYQj3hUauMp0BAnDJ9+y7AY1y2sOusdxXGa0xnqenCOPr
zhBUt54SWQcNCPdVRs1mUf4Qg+CQdvrODBQJbBF0MkEJ1OsNLVpUJ4oNies1Eu0pGRSK79M1aG/g
vsioAuUw6sfd5EU6DkdWSJAK1BpWP/RP1dave7GqYCmuJ4zKQNr2Yi9g0SZ18s4R9vz7/x1DPPN2
46QpSFy0+JrwRi+esx7G/pODY1Z6Aef2LOjdlPt6ozEthh7KS5OD36hIvhZTBqTDbnlQjHJfdFS4
THVjMqBk10zutKwtePLchYkNAd95PXX6rB6Z5hZckQI1+QBhA+erPoUsAdwXHjkAH+A4jJ6TObrU
JLno6uHPsKa94/K+rLGCkTwGHab7qLW9iQYTdDnhMn09Im1UqniAQgWWVyMHlddmKKzfoKoN67kX
q4XlUY+OM+gMYbW+IpENM4CEXoS1ft5NfknYDqoUgGRA0k3d+iWBF3UFp7J3Nujfr+gopXzd9g6n
mGZEYjXfib2LK9g274QFfk8vUl1puOykRqGSnmsYpajx2Gw8sHFvK2VEDw4V/DwHa0IBNr3fW94H
XVO49HbQMmXbkkoMymr3H+PSXadKhi28vvBoAMVPa9CK8zKKYBm0jiCejXCRDJop/xIetbSxakTr
KtF55OobRdd3lt03JoqvOupVsacwluWoCZVfKiHu5BZWJ8t92VE8punGCpSbVtl85pJkcGPCTh02
JF5o1ihmiyXw5Fivyut0Su8XGhiXvuzIFsBAUo2qTWqTKB/q9lilrTyF9dsLTNYM09wuRoANtcsr
OF8A/OSawEHxIlPvyQZVBqDoozEv8xJ/AdAz7ESUenG5DEltVgMN2b4qEI7gn5OFPXXw1AtLpcRC
qMI8EV2rTm5hF4w3YRk9mFS8XgjZnoqkHVG6hRJiGBqO+nPSw2886GP6miO+l7oUsILKYfPxIDty
Ae+2sE955u79ujms2Bw4H3aRb8hiXU92YhCmVknYKuvrjvAxycJKdHwrlhck9r8YKz6HjYkXmBWM
GZIzEvDM4FsAqLBHZdOw/diXHUnZGIAvG4BKenNL3AAT+DRwvL24hJEvLDvqFfXraVzmcIp+mhoQ
w8LGxIvLEuDdGQ66PNfw5FApXJ4MXDHD2vYCsyIcSvQZHScSuE6ChLuDBfwxrHEvNFNVtmxXG8/d
Nh8FvCx5238Ia9oLzGnmoi3VwnPwZe8KmOfpNEy/zH3ZURXpQoDRhGJQROfleUEpYxcmfeO+8Ggq
GyASGIaEr/almAnM6NqnoCHxZUfCzA5YV7juoToHjL7ouC2mD5uC3AvLdCaJXheMiXTQ6bY1eVmq
1vwR1nH+erEq1lFWTYpvabcGlvZnAqA1U9gE9wmfMo66ZdOouY8Ged+67NMaaETAfeERQf1d3wLe
DOfZ/rKu1QclZdjhnnthGamURBBZn50CTNodeCwyVJv21U3YiHuBCfzDPNXnKe7YdME30sDLLA6r
T+TcC80titOxd+g7i16SCeyJLJrDHh65LziKoZ9XU4MLtyvYtw2stnxpszAJPRRWr+chnOvImp2n
yhyt+ycFUuslIaUJ2+2Zd9nEngbYVgSDhjjeHihr7vew9xPOvOCMN8gxEEQC5Nb5ZodDbQG7uKCJ
4muOxoH0I7gwIoen2f2SgMssWeB4eFsmwSMbsEH4lPDgAVKKjurCbkPYvYR5W2a/JVMywggub5Ly
tpjrT9o1gUPihWZbdipOJ4XzPY8eqdawgNflGLZj+nqj+Fz3WHQ4oqRqV5fZWF47a9PAEfcCc+nT
LUpgPwoR1taAwrWp705F2Y+gqeJLjqoePqMVg+eLMTCn53RsP+DprQj7oL7oyPTxVsFyGa5JtYO5
MNJ9j7Pu+fewvnuxWcxwZZwhY4BjAHhOo9TmAEf0sLyBrzsq3AZHvxmN6774saUxaHDrHjZffAMi
k+CZSpW4siUwdQT+SXeoKuTv3drOG/Bvkqq+4GhjUYpnFCyILaPV/Q4oDGp9W0oX+EUuJuwkR71Q
HQwb8BtQcKoBxakGWMiRMejlDUbTrxd0ARtBbBbnVcByYOcs/GdX4fawM//ZuuzXO1aSgDe4G0xJ
WBjCna8YmuO8AfAbNiW9YDUdGp+ASc+15TdqEp+2Lg2S2XFfdaTbMnWWY1hgMcgealKvD0v6ruvO
ef3+zaTxdUc1qqwyeECidcm/ArFyaboxLF/ry47qqMGhpYNL2GRneP4pUAi5AXs1aMR93VG6mTNf
C8OC2tntWEx6PqxiDxxz74xr+2aZNpSE53Mxg12YgI3FJCz6w7ru7aWR7ZJURUivVDXoUnK6EjxM
RsZ92RG4v9FKG3Scn7MqcaVHPOzHYa+SYOy9jiEgwuyYGeRUhWBgm+wJwDllEfhBvQCFp2qhuxIH
0axkAP4l8bemD3yH++dl+5fse72Jaoc1MS5bbrmNYc1WuPfqFt8IIF98VEV8/t+pkgGXsNCfZFme
g+aJLz1qtqyMigS91gI4jbRSPzpZi7Dh9sVHA9BrC+CmmCnTfp0p6Edj1v/8746/sRPF3hGXR65t
oWiGhdJWVS9m74o77E7qAtzjMHsS7hsSbQmu+7LD2IwMtfOJTqebzE427NToC5FktgnVdQQjPxcP
Gq5vm5Bh5wtfiFQNOqHRjqYlaC/DJL/X7RKkIcUT3uvwjFOo4FSKMeEjuV+Q6AMvVYcdXWIvOgkz
uptTvEpEo9M367bLC667MPsT7iuRKhhxVPAHBcY0ki9bh0RIBk152Ez3tUhdyVuOyh08qIBhcN0n
kL7iLjOGTRVfjJTVBWuT89KSgUJS6tWigjEZAhv3Trorq2SvJjReyQmYW3or9XvKsjdi1PclMmou
SzizsrzUlKaHjiXjj62LZH+g0wRi53+vBG+sjsTbSAF6G4pkxL+ylnV9ZzvwRNnWhPnDcF+Y1Pe1
HeoEk3Kjzh3nRaynMuHvnHTfGiDvpNtDqU5gU44HxGjpngF1TeF43IyCvdP+W0PjRWuTGqTli3Pn
y/mjMMM1icMqM1AM8HohYKyI2nI55xZNAjjEkFzXMhsDP6l31LVlXLgpLnk+me4+6/erisqnkNnC
fPkQNN6t2YBLycEMoWcy0wAWowxKLTJfQTQAYr+5DrncAnq1vAVqo4uAWAnruReodQzkzQqaYG6i
6Qa0imfRAA0W1ra3m5KELVHPIrjBZepBsPIqDfOZY76CCPxfUOXIeVGX7HkGcEV2qQ7stXfIBbZX
jowhTQxKKcgU8/Blc3PY4Z/5+qEtshaV+hiSZXUfq6m6BpYnLGnJfNkQB8xscBE6Pm6ACdn2Y9Tr
wPntxWUcMzhzrFgN0y45S2P3iwgugkE7NPMFQ5QVXbmkAl74Ep5TgkT5bMY97Gv6iqG4AuK+6DBT
bFE9Le38aKr4c9D0lvL1YoWbM+uBE8OBaGueHSFjXqNC6PTfjf9+EWe+ZkjrFnIECFaQJE6+FEDC
oxTusrV7WNj7XkUQZ1eLtfAHFdXkYLnQTc+GrjroqAhLpdcjMw3DYooJX3RqQFBeygyCrSppg9It
yAS/bj0SpNPkPDStHoD9Au2QhD1YMN+wKOrGFcgbhJDWpjjUFf9QgqcVOBWT1/3OgMuhClzmfAEE
pO6al70KE68xXzMUbZAs6wyfc27BUVY7mJFbuoQFv68a6tjS2NjiLGfWCCz0/tZ1NOxT+pIhAVgC
NSmOKrQHTZmOtT7W/H+RCf9HLzvmi4aaukhJRtHvJNP35QDeBv3438H5+xMQ8zVDWpBlr893OLAH
T2nPd8gc1zBBPPOtigiQSWmMPEVu4ui+7V42Zj6FddsLS6yxRKQpRcuZ+A7s0t/rnn4Pa9qLySVu
2GrhR5qjNi07gG+05EugQxnzPYoaSWda9ux8Fk+f8Qp1MSobVqgHJurroJyXRVT9mGAhXDoCbY9O
DhDgBwlYmK8ZqrJl2cSMUSk5KEjd9NjNImwB9xVDU6JsmTiwj3axQ5s92adxm4KebZkvGCJVZamk
GG811e5gwNp1tG/DdntfMsTkrLtJnXceMBCfak2BRQcgKbR57zwbLToG5g/jUrf0qECxarOwRDyI
Ha+nigVfpo2hfcB64vr4EIFocCtXyAbD9gdfNzRmEZzgGGG521dA2KtTVsmwdda3K4ot27WkFk9y
c9Qf+r36UVH3EhT6wrtu7iDDbQNoQ3mbVA8LEeRWxr0InIpeeC5DTDKyoeOzSB+mSH6E93ge1m/v
TMubIiF2hrB5mfRCDlM5zNd1utXvVR+9sUkI77rJgWblooD0Kx2XlyZpwX4FPyJsrvjiIRDYzqgn
qBG3QuYDLR+KNcy1jfnSIfi+Rh0b8DZshiW5EXNBjjFr3Tvh/8a51lcPTZHQ02osdIJJxY5Zbejf
ZaJ6kMemqgr7sr6KqJot/JyABIEJwCoPQ7oelijt3/kBb3xW7m2iBBwx3DWhgiDNwO77CJbEKDgJ
q/Zkvoyolw42IzOGB+mzW6fp9wzM8MCee4E6xqJWasQL6MCtBCFTXoMLu5yCoslXEhG8f7ZZg8Ot
G8VpqYr6yLRYAme7H6qgaciKnCscdKwM0I0K9UhzuYatjr6SqB3HpR2SAcSHWV2Qsv2472GlPMwX
EpkljlaY6eApsZD6UKq2PxQuzF6V+UIi3TZljEUXgpzMASTegAg/AhkY9kX/JSTayLasKTgYIi2P
mc0eiQh7MGf/UhINSA9rDXy1Ek15wMT8a53CpoqvJGqHVetyhTykPcN0wUfXeVNGYQ+gzHcvcqUY
sk2mWFnYWh0oUbfRNIe5dDBfTNQ1OnVlTETewWf6gXXlnFtR2rDoZ95OGidgl/MtRuvJZA9ELQ/9
YJ+Dgt+XE+3dVhsYKQuo5Nx2A4a6PKhN2bAzAPM20oFXtKbt+YhufyR19kcjw9AjzNcSDVsnymE4
q5Jd8a0R1YjUWRXmRQUE+OvjIu6e7bD3DXJm5Q6hbKqcvYvEln0OGnPfxAhk8FZbvA+hPBBiFjLx
K1h3mLAo8rVEgEFmbVcM5ycEegm/0nx+t4Lyjf3TlxIVRnYNXs1wCZ15cb+303dJCx12K/KVRBMO
FzqecRal8xDlpJ9/jv20B6kf2L8URMtYToXVSLLMmcprMdRQb2RhdjTMFxHpYdM2k2i9a8eTrpk7
rH1geTP7l4ZoqnqH/5B62uPpUMf0K62WILUMo1549v2sMzHjQmcmcquH5JssddiI+wqiGESgjJ/z
iHFRfDg3Lfh6ERQ+vnwoK7OOTANW8mnLTtLU9yUzYdlPXz7U0E5EfJW4mhfLdNxwFMoaMoQt4756
qB/bedgH1Nl0uv5QdMP9+t497o2TuY8xK8sxE3u942SuKMlBp+Pf5zFCNmev1uxT2KifF4Vf5Cyu
L0gU4YqVQ/JwXYxUHxTyoGFte8fbiKyt0W2FL1rp6anRe3wJOVT3zmnovGr/W27GfAVR1w6cFh0u
502x1XedscUnbhcILFFoETWHrEnSuwaIz5+bETQwOeW7GgFqu9TDUuJqPbZ3+zkHU8Ca7Z01Pnvj
F3lxawUFok1hW0XxMPnUWt7CARciD31IgBefT8O68ejQ2X3sj0WRMvgd0mgMmwi++Kh3bTYqCbj5
DpXgEYzVl2Hi9J1vdZ5Nv/lWvvyIKJQULy2+lUnEl95O+hjHRZjzM/PlR3S2DcvKgubbuGog01ly
arI5DQtvX4CEh/VIOYdJzGvyyMyeXAk3sLCFyZcewZx5K7IJXR+cvV4M9J5FHLbx+rqjbetYF8X1
+cUHCSZM1/UJeuHmHUOEN4LPlx4BUyMzU48y31DY0OVKxvIz0T2efJdJgciJLZMMF2nXOLx7zK20
YVubr0siY78BFYkUTjYzDlYIi7K7Iu5GEjhRvXstwXskOB6IAlEv5tCZeD1EsQ5bD31p0p6NE0mL
Js2paZNPC5vrR7XYug6bqb44iSpS6khhMqWiOo6l3A+jiQOfynxtUmKmZC1LDEyzrvXJVfTGlFVg
NsE3ShIiyhrp0Hic1cMFidpv0+7CdEPMVyfhjhXZJTovbJUsLpvuZaR9F3Yc8jVJC2QlpnLYDops
fOp12z7GmsRBGjykmV9vzeN5cVdlA4opWXD2FPLPcx3Of2/NbxwtfFOjrY9do0kGfV81zN/BIarJ
AQfzgZ4m07iP//2PvLHq+wS1UZtKkwijo6PtBQfo6RB3cdgF19clkRFlRG7BskyE1cdWQZjcNTx0
tns7sSBt1m8jFk/BaXnoYXt5YZO2fmfwfz8u1NcmbbRVYgLBCieX9XtS6DuYpL+zfsXxP0eRf++1
1BcnlZncSbkgEY3KEFnclaMYp4OSdRId5mku04OyrXhW5ayrYyx63l91Pd16c5ks07zsB+N2GKtC
rlK7GH+2QWtfs7i6VnPqfjrVpdkBmlZ9Kstsvl76KXEXFY/0dDKug0bUgTs+w/t6hocXX6MOziez
Sg+FMO1Lv9dC5tmqtvZU70uhj8ncFd/54kx3UlqvnzdidHkPUVg6Hwo5VMPRuWV+Xt2ypz8T3RYV
bH1qbW+6vl0fHVhrqGOotBR3sBjay7udi0ne6qirSrBFd9u94E0oXW/dWvd9e1hjPhX7QVprNtCp
CSht6Ta18PIDlUduF+Ad7xqqxT6GrIs2xXQFdqZWl/2KtMSX0SUuuwSyvEmOdrRF+RlwveFD2+M4
/rhL3jQHTUWnbjLCavLQ1Tamx8wgx3gX9VW7fuB26DZ6qGBWwjGt4j5DqqoBQrM9Nrqhy91ss039
ueJjm+vSaTHHKO0RVj1FFOiTuyrZZ3jhxDNJ+6eZzaXBY1oM8ewhmdclfrIz6cZrnLNKeWi3Xo7A
sDRuvwDyEyTkE7dFM+asKnv+59RF65AebD0njTuNJB2lhA21HlfY0M+tzn6sZijin7C/t8MnmkKP
cmcavnaPEUuj7NauUdY+znJf8AHkAs76ASjdpeNHFFG7/dxJPK60xxRa8+rTUs+8fyxrLmt2ZAM4
SObQTnE/3cHgXcgXnVg8B8yj3ovqqiYYZSj3VXkhq73ozUFAe/NczjxeH6e2xdUw7aqlPq7t2o1/
Zf1a2Dmfhg6G69QO4y30p3KiOPNwKQiKULflY1fUyPbCOqeJPzVFRZOT6Ut5sqMh9Sna2xhfnTMC
dFrH+upI9rXekTRvp4chTYaHclEMPnVlm30tmDTljZCpxfl7LEq74wdFdYMT+cD6o5DteXDMZY9R
iE80Xu14mjRXX8je9+MlzdroBnkiGyF5VrUkd9awD/HQxteTXOhw7Nq+Tg6xa+f0oqelloeMgfF7
kEMDcGHGeNEflqVBxrCB5/7XVnWrO8hSlvGhjfCKoEdiLyXIBRcwxkq/oiAXL2nG7v2xqybVnFix
WneIZWsurVnpH6sVjh9GboyGfFTJ9QQAbTlfGs7oX8yl9vO+Vt/BTyPPwIjoGrjeei9OPGVlf9UP
Bvnzxe7lgSw8+0QdH09dJtbtYoQRRfWwlVl0EcFyv7uG8Gv8OgxxeaPmqvqW6Bg90xpGbMdmFSu9
nrJC9c8mAlvpWMVwOzntTTtkh9i0mX0anNRPTY8K5oNdi/jDVmhZncaaEHkSjayB1Gr76z7bzVNh
IhyjHY+K5TR143MzDuLKpUAfnTaarvYiajtnLiYbuzXHuYbrA0wQ5r9t2VFyTyrdVwdoA4b6tmxn
vG70KN1Zr7ta90dbRE13RfeiG/O4p268h17zupOr/Tvey76/bMv6NEZLWWKtGei17uPppasY/jpy
ycN0rJHBf6pQJy0PuBXTD2LMmuYGYByOV9qyHvkFZZv8qIdYz7dsNCjSqHqz6ot53lV01zf1PF4B
BLLddg04tgdp4JdzXEqarB8SWsO9jQ57c9Fat21A8hK3fzad3C5TZK/vFKvq7hRTlH5yhuvmXbaL
hhw34XrUsfV6vGvEKrqfdm269KLkc7odMi1tcoj6Tm1PQ1YhS13SvcX/GWpJ8TajZQxUOS/0ybUd
kKB6y9T+3PNqpSf4u6Lmicx2f8bDWhrB+z8z+uucTXBeBqpsoSfVVet9Ad0lnh7ltDX56hLqjlLB
pOegZ6HnS9U0gI4eOF2aA0UN7m1MK3qxtLV9yRwgc6uz0l4NGlrLG+ucsx/WtjMFXgMgvxRPpnf1
fI/9qOD345S5zy4zsbqIdpTEXtYyQjX8UQ8UvCrQQ8TPMhUjKnszQgsUaimd3TQzbNOuO9iman2o
y4Ga0zzBn+h+WlSmwOuJSX2LGTXcV1IpFByvbYl3MTBUcjdU8frUnfFVj5TXPT3O2sR/shSeYEi0
tCUcy8+OFp+lSYequaWlTPkJBn+kUPBDmOKTYpLkU1/+rCEHfkEqdT+hTAATvcqy4RilcBnDwY2l
Tw1eE76IsV9+ZHuzDYe4ntPsWGQFvzaKGli6r9s9G8n8rGomxbG3MGszuqa347Is3YH9P86+tNdu
G8v2rxTyndUSKYoS0CngSWe6g+/g2fkieLgWJVEjRUnUr+91UtUPMZPADQIBAse+NENxk5t7r2Ht
2zu8pct8BsEpDwcV3ES6S++2fp+Dw5rEsJhL8IfqT4OWw28RmJVPTT/Irc6iYoj7Q9Rj378GdEdH
l4ntQZdtQgfyVKsmrfN6VQs/jNTEn8IijVHzJPO254jqiGQ9NWP4HkFlisOWNmS8L9UuIW5W7/2p
0UUVnQGAqYcMW0/fqUhDYDvYw/pGMji75iQxsCeHKJq49LLe5xwiAZO8JE0qXsHeazRZXxG1nbms
q+iWVUs4mHzaJjuv2RRYzR6HRoooXzs4yRzSRpXPaoRN+WHQQfW2pJNWWVCsbM51reasM/BpyqY4
btYHUqfC5JVOm5u+U217twmxq/MsGqJfUxruJgdQAo0YViINKRNbsVOSDKS/VHUt8CY3UZtBgeVb
Gy5dd5o4r/Uh5WV422x9XZ0TGIuMx34NqoOKE52zaEFKpRvef1hgO7tks8Y9kNlQfVLJlN5V4Opm
UPl8qpsRDqMVqylOe5AbmoPcwkSfKLKObEMwFhmzIS7qJUjqh03JNquCZg1g0rxc5qakJ7GGImN9
yDL8Tf1hSovHzVQf7QA/V7ZxdtmqJcH7eIjRjWQz7jIT1dBGJRsQw89zYFp+WxjJy3zZBm1ezftU
LHmsSzjdDKMk8YkNI4h/JchX1GRIZMr1Jgw6MeZqbusm2+i+NachiefxgS3SmHyeW1Ze+r2B2utW
pVLczgI5STaOw2K+W6p4mkW7gufaorRaD7pYE3UYx5IGeRUif4Aw9hZMHxJZEH0Yw6Qwh76EgyIm
tOm3qGAMVb5DFfh+gt7bcmG8WL6tJoFySB8VQZWvDXbTXSzG9AG1sr04E44E66x6ze3bdJoUx16m
a5B35Wzbp1Eu7OPAB4oYsaRHlpIWZMwTiGu26FjSvjpoDfGtMyPgh59YkUbhDUz6VHpgSVCWr0uw
UoKHNuW7yJASlJe2CwnFCrR0fkhoULQHua5Fmg8qDT8YQbYGVZEqbroLMbA/zLoKuWue8qplDwq9
Y5k3lQYjYtl087jQGQ0qGYFen8U7QFQXnspG3Y0yCd+iarqIHOdmdxY0TB7rzQbzoY6HSr/ew2l9
jXkHX1hSQK6uBx29ugl2SMlnkN9Mlq/7YhN6hM0yKihbO6/2UItKi/egfcbTJcbXb0Q+iTAtv5h2
hmXlXqF/lpVbl77lSb/VkKuVcXAkcCutckvmoDuVHXRDD2aajb2D+o+Z8qjs6HhQBhpj8K1Kgvuq
7LYFGbBW3V0LBaIP0LBIgowgFbcZdBAEjk8xbJ9T2m2hRPt/XbuLXnBAX7Sau/6opwa8Jcx1SWH8
XXMJ2Bqu3qNhI1GPOMeb7U1vwP64260kVUY327Q32wbN0MMkYKZzKOAvnxzCmUZRvofxGF2qlSY4
bxYqoaU8z3a+hHsM2cm1Rlr1Ht+c8TtYPLfTy9DhCj3zONrHzw0F8SNncVhuT5ZLGz6zhRh5hIBL
kRy6OmhPMQCOH3sazg+S4e4/0HA0HC+GdgYynYHueVDRWOyHtOuNuQx6q9khieqO3KQSOKhnJKPM
5HBArKZ3SbsPw6sGOlzIuJZuw6NUztMpwMgPXbEjyWxbydS7mvLW3NcdF+lHAhP6/uNC2yB+DLd5
TS42TNjbhXE2YJ+p4bFfJl5dJhiv8ANS67DJRwixd8fNQMw5Byw9SF8YA+qrz6pwXwHIsobcExEX
8200oCCd72pUAyJm6PdsrHkKbKUAGErcYtenWH9Iq5DHKigK8gTDHqQDdUEQQdk41DJWILrgO52Y
DeyKojZkqbIwnk0AJHk0vY1mFWPTgdG79Z+G3tTr1xTygMXXuSnC/Vu6YOfq75QiUIOriZ6a8ExN
k7jIjaKByazoN3bU49W7q6rS9c40eqoPasPtlTVTiQduWc3V56iN449FEqbyBIG2OeHw8RaIANTv
1/JkWtyZ9sAI/l1Anb0x63ZXROvY26cQ1oPS5unCmmU44CyQHT6qSSBWUePh1B9orfGCmaWlEExD
dyg9QoBVNwdWNVbnEKinQQaMRDngVNig37Dgwf1+aUAHRnkQpLFWHJA2BlDhjkUBmGaWLMpGH0Na
M4FMow9JHklVlY9LuLLyBcfs2B3WFHvpJM0okpuELwNk8Hm6TemnVE5UvzYSVYLXXS8GlWsedyVe
GqWBw6tiOPwEztHiyMOwrFJAb2a2v8Jnjau7HTYab2gXV/U5XNgyPhLNQnpYcMLUt30/rm/gTAkr
zaEzMnoeqmZBdop6QfBiOIvCowhA+roAbrLs+YSUe3mjrQ6WjO9tq26tXovlLHXI0IDY6XdgLtYg
W/ty+xwA3v0mMaUBUJ8MeoLmpGHdQfUmGu7EulYvXWcLPWSaQvUJKXzfYBeG8J5rTqsKRI3/yyRb
Sj08tEPSXxCE5qMMVJFkbDHJhcZ78r0OBJ6scaAEzy3K2PrImkqoVzO+ylBnzWhQP8zs3PYq2+uV
4UuYnT/Blhh0JLtHWxbg8x5WPUfLgfKRPsXpTLs7hkYKQ+6D6y0rVccnQOuUoRCF1bj0YEmYshMd
oXZ5TAfKmq9bWHbmCMVHHcF3ToYpYgsJNhCF2JmZFOWIi5cr/khT+I49cRiO9DlDgbDLdzyU1aHa
Zy3v9q3iGuebkiwDjBX03Qpv0PmGQVr7lTWmrDOYFK3JvY7shDcU6VmlM9h9xh+40sk3tpFg/hSE
Wm+PUoAjdUK5DXKftOcF/he2jsOiCbghmcdwCH/GECO/XxKSzDiHwtBgyaHvBaXXdqybSxCvLZys
TdLHLIeqQPg+DFB9yjaIALxpQoHKDLw2Crw0t7hPbnDfgOgVAcZyg5pnH59b07AUNR2Q4/OAjFOF
Ji6OOUhwLBueAfEQRIex6IEwMm05FndT2O2wiA5FQXM88ZLXqxxTkQXpmnT5kOjqYwy5qpu5Lyaa
l7RN3hUmAY51HFL5dizH+ENjRMPzMGiqzyDm7G8S6PejaGIDaMPZ4YzXT5Rmi2TpE4prBOTFYZnj
nKxNd4O/yT4xy8gRp2vz3JT1TJExbWubmyLRZ15uc3DT1hYAVxBqwiIfGg47iXqBuc5pRy5QnqB1
PJS47AwcjdYC5+YtmdZevimvuMzfhmZArkNRKI++gzVZyjct0M+ooIe4qlC4SfB+qApU3B6adFb3
2vLgWBsClZUKazIep6luktfQLA3WXBCKo7fA1dWZA7qbvDhMBhn+iF1GQtTUiJoyvqGclO+bbKEJ
jDJJxmHa3qT9A+XCvltpYy6lSgJ7N5d9N33VW1DgxmjnubwlVrcgqQVJxdIlq8F4eNoCxlSeNmM7
ZuAuEPLERitfzUwmQV7Og7jZk40UN7rbIM/cN0VZvWtLeJs9oZJnkvta0CTNTVWWz4GgcPWp2G7e
wpW9GWEFV/T21YaX9Q0b1/HOFjQyOR5QEIHhBW7TGe+y5qkDNvBL2CpVHRqB9CTreZW+YfB+vEWn
coDKkFkmpJpLtb1HsaZDGk3AQ8T7pu7nOzKJGH2zabUfpKH1vdzbrs9UWtQPw9K331UoxNihGBHi
yCis2tu7dsGr726ZkrTOzB6aLbfNhsc+7xSBdg/HNzsntVq0zKByUhVvBC+H5I7UpLpVQ6PWfIqa
jdzSwpgBqynmF1i8NWXGzSxFFu6RHc8RNIA+mWTblhzJXPFY0ZXeR0X6bIwEtg96ZMl2wNm5v9Ks
Gui9Qg/yBTxn8ZyAH/7JJnhh3HYyVMVlClXAz0EUW3OGCcc0Z/O4Vq852GPP0VzIMZsKYT+BVSY+
0m7tbpuZdcegW05WouDCu68rC4zKIq3XjwFKnhnAC0jZ0EzF8dkHDyUemY8MhXD4MWl0cI8Lcqj3
Mty3mxEX6DMoDprctPGGWqmKi/UZ9M39dtGCV5ktUnVbDuevw75ms4V71hYF60Gc5xTM/zy+loRl
WJdvqCrlxzDB5qqSqgO0JOLmDGc/sKYmoMuGfG4bfIoaJjEPtlT0IS53+7lAte9dywv9aId0Di9p
F75PA5vZdfrOy+XtrlSICvNclrc135sBtT8u7/go5Q0+DMkGHceIeLW29jDraW0zLD9/V5B9Ww4x
MugpN0RVgHKg0Pad7ch7EQ0MxWj47KWvU7ycH6vUJI+E1a3G1WNLnYXYtohTbdVzHazbctoHFjVH
WVkUYJcgGj/BZCOguL4ZQ5m+Jc9hSuabkAUznDeKtfsa8d2+JHYZAlQiLR9xL7TJ9w5CVd8ivtT4
0XhcmrzA4Vug+IEaPUqSkr6hJSrVYECt5tNIu5Zma8fANVfTNBeHPhX1lNGSFxsyRLvdm22r6pyj
UP8WIAW2QSiFdCVepnr9DXXCoTst8Zi8ILDoJY73h46w9iGtw+YV26elyeKBmccxTstXOLPFl6aF
VfRPmuJ/19dxmC6Q3Z31wCuglsVCb0AttDlDf8arvctcAwgVoL5Bmw4NfWxxsiDnUpR88unUMZe9
XVZDNS41+l2oqVzqBcdRSFc/Jw+WXpfrDxAjuIQwkkDS+7hsYQ5D0Ie+jLyAqMwlb4sQPMieXee9
ByAsVKha7IX2k81jLn17jnQvegW8tdrZmiVAi4a28GruMtfxod8DHFo1+Ntk1m9hsfXYC7wm/b6m
071s9y5GlaK9UhYaAn3S5FgV5mcg2t8BJH/RX3T523s1z3W1RGDktiiSXEwZrCIjqSTRuUXR5alD
UcJmfYqufp7ISrwjUDVZDiGHOnc2to00BwNhhuvPq5ae1qGgfrrazOV/j0tU9Rrmwcdtu55UAxzE
q90QL1ICcwngIeutLJC1HSG6GSaXKg72W6qx/bwAkMxlgAO2Xqc9GprHdY1fB8U9TeuPXhvCZX9b
W6OyJ3fAryKd7WX8RGLqd+a51G/0M8H86HAqlWXxZVjbT+GU/Azh9zfnqcv9Np1QBZMYm5fFB53s
eS38rPhYQn88kypdKV5vCBFJut94i9Zpufzmt9gOhIjhJmeQCICyWQdLB77GDH33F7+xnchm8yhT
FCHAzm7py46eXjqGm9+p4TK/0a0EM2a88jQF+QKzuPkQliryQqMxl/mNh/TWMg6mJmRw6kONes17
dG1Hv2vAZX+zyKJera+b0ITFfYjK2MB238HjH7cKPDLN2jY9UJlGP8S2zumgvXRkmOsYAdFI9Hli
sKiieXuPSjac1OUHr50inEs3mdGaJSEYVMVk2VPVyChb99L4HSgu/xud+DjdpQTdnqBzuI7kRtTS
T4qJCSc2+RoEEPAaoODF0ApAqwz3Bco4fuviROdSboXYoeMFDF76fhnRAkU92HNsJzrbDRL9aKzg
Tp/oRQlzVF3od/e4BPAl3sdCJJg2Wgentat/S5v+s9eKuPTvCTqaMb8q7Alm9nxljb1UWu8Hv9Gd
nDixwLKUBXQea5NqGIdPhxDuFD+5Ma+D/EUq4vK/OcqG0O4FKUatBq+UkhUwVJ2CDUgfNgCGgCpq
3QyXNg63/3hp/dcPGhb6X/+NX3/tB5SoYNLk/PJfb/sW//z39Wf+/5/58Sf+dX7pHz63L9r9Qz/8
DMb9z997+Dx//uEXMAwGXPYZ2AP7+kXDDfH38cuX/von/6+/+Y+X30d5a4eXX3/52ptuvo5WVn33
y39+6+bbr79cdfj+64/D/+f3rvP/9Zf/N5XXUTpsqn+P9r8/8vJZz7/+Qjj7ZxyB+p0EKIfHUPEA
Unh9+f23BPsnh5NUEuM/QjwDJh6//KMDyFvix2j4T5GkURCEQSCCBGCNX/6he5QUrkPyfwZw/4lT
IThuzatl8/9O7+nfX//fHwSr8Z9f/6Mz7VOPh7b+9Ze/TCJ47JK+I9RVi76Q6lgq82FP7ZfC+MB5
eewyvhUvgzkyGDmMoUpVbdkOu6w/rPH/fdIu47va7RyN8Ao+2lQ8BYw8KYA2PMd2InIwgnZFUzRH
2BjssCVNJf4W60VqxKI4t2URhkKrKmmO4XIKeo7+h5flKUa+Qln/8IzsIVeMx2PYHPetW273LjAH
1djUB6uK0Z37khbTvnZ47UFSZxJ5FQH+FZPI5zLG4OzHqQsrxQq4TAMxoCaGGfb8GYLdXsYiGBzR
9cd12VFtjlCOVEem4SRf7vfQIfHJ2jC0c1lieYcBiLPmqEtNHwD0N18ZcrfNp6KB4Z37UqB+usaq
U8c6MdtdX5vwVZEQH6YAj12eN59FZODzhQoW/ToOUDErvWQkMDKOrD8ueBHDh1PAq/6oatg/D/DK
jEjrVSzB4E50VotudAQeBQTpx8cC/eELH7bgJ/fl35yFLss7gG3JoIHsOQImpb7uU1ve6JqmPmQW
TN0J0EihgNwvWh35x33IATnyOgtdhneRcGqrGsOuGqTdKQTJM9q97OAwZycyO7zCR9Fhl5RbfZ7K
lWYtwCqeM3ci8yp8M4zVpAAkQIFVbVWRr4kZPZfbCU7ZqWIvV5y0SapgGJFUMFqKvJQLsS5OaKJj
uq+l3hWo0lV7iNDERbN7nv2m7rK8Y2pMu/cYfajvtXnbDz7vQB67BO+IRl29E9jiVXR51RaqzqZu
8HmrYWwnMGO2yyDdI+BSInQNQfX4LHvOfGoGGNy5NUcgu/S2shoc5rj5bYoD3WSpnjq/uHcZ3gC6
V2MVxfUR1vWnfe0j4DTIdvaKT5fhrXprwhKA9yNVqj8UvGsuSzx70e+wMk6Awp0dUoh1i6bhNGRB
tOZ0+eY3byc6Y+C6awk9raM2qIpxE31jhdcrE7N2YrOboSiqgAY9JkNwaLfhN3SLVr9TxWV3hwUX
487G+hjSq3T+pC8tvKIOXovi8rvnRcx2mjDxZi1vUbGpM7Atnv3Gdu7NJZFo7nBMvMawAeve6bZ9
8hvaCU6QKkSadBh6ErO4mZm4DaZN+EWPS/BuFNifk8bgrawzzg+Tl2zz1dvwx0QCCAw9tbjPjvC5
zyXF4R2L2ss7EIM7Ca2u+8kGscQ2GUmUawnybQzws996O1GpCjJ0jQEhKq5VpM5FmFr+SfRr72XQ
jNk7wSlEPw9yVvVRAs2bkA/Qv/P8mk5oWkHMVgBHdOyJvZ1LIJ5avb/1Wxbn1hyALzaL2K+YwfUL
Iea+4IOXzACP/8TPDgQ6n5LJ48K2+HUdbO8iXnpV8TG4E5pQLagAnzDVsQzlq47MeEQEq/a7lV1+
Ni0jWDeNSh6DCvAA1nWf8CCSfqehS8+GKwFeUjNgmtUMC6SE6DTr28nvznfp2R1BnQO4KnkcKkDb
hqOUgV8G9Htz7Q+PWRIMdV2ySGLBtwSmh2GK52bY+zRl8Dmd8ASyrSQGPggg9HzGXdFkBch+ngvu
RKZKqnA17fVrKtofAfl6r0E59HtwutYQ61K1FOhnCPPNPKv5mfaeN7LLvTYc0D0YN8jjWs85T4M1
A7fEi3nNUf368SBHiTOagfSWxzYZAS1te4C+oB3pt1dc6nVdb6S2hMojtUubBbA/yAdA7/3SN5d7
zZfFLFuC0cF0fFDN+jLuJPbbKy71ui4A+KcSMLQJqvDgsYEJvOsi9zpsXe41OI7rMspYHmPYEh+S
MJjzsB2lXwi55Gs6lWhsXxF0IAjl+/AUDx/9pu3EJiAxO4A9Qh5ZReqsXtPleVmTxHN0JzrLfu1W
OAniBhrB0p8uaveSbcced+7NCZiodUwxcgsuaybZl82g/OG3Js69KUBTU+R6Q8DzJDxIyzsYqrU+
SAu0BJzgHMaEXSGF2OAm3bJlXw4QEKdeM+cu2VpqFbeSjBh8vq/suV287kyeOgmtoKiRLzvQ/nNv
wbuFZ+hy9FlrdEh+PKuCKdm3BNKeR+CMQ0j9eV2V3EUQddFqtNQT7uFku4nD+Y4V0utNwl38UDrO
XSLlgojZ49t2fcVs5dNVw9ZwYlFZBqQbYMDHUdb1a8n0u850jdcJAv7Hjwu9wXWwERs+IRTn3kzJ
K9CpvYKcu9ihLQIde4Jh3TGybyFJ2Hlp7WM5nDCEYjjMMDTCMIzCr+CGZfvO/ApKUIf5cTXmNC5B
3sK224bCnIvGgqgK5WC/MHSBP22pQHverpu6JxPA7X1xSPzcMNDJcmKRtYLZfuwweNkNnwUYt/eS
78B2eAWkC/tRaTwtoMSA2DPuYBHI7TxDZ8XrkuQu8mco5yAZe+SZHMS1DyDTG7DuhOGbXwS58J8y
CBpSlwNueFU/N8Ci1In1ygW5i/7pFyEBV0b8AO9/kcp2edUCC+u36E5w9mO8iGm9BmcLarR9tNvg
d90kzj1pawYEKEVwsi65NN0+ngO2eUHEsBWdCG3aptYxwylrZzrYE3Qsrc5EbTbPzeiCgKagtXjv
4C+YSLTfNcp8q0cavfZa9D+BgAZAiuka4NwK33IByPEW+10RLgDIFIqukG9FiizTXLJC53HaBn57
xbV/ECPIw9uGwdXaX2QF++7KK/fmLv5HJXRGHQzHVpPoJ5WQ8BRL64Ve5dBj+PHEFQB00QJGe8cl
naEsEgTd/YhGhF8a4SKAgM8p4bELJEdVT+VhWqLuxq5AYvjtFCc8my6scRXN8alchvYMacL9pphL
67nsTogKMcxbCCNv8G3XJWeitBBXrDfPubsxShI4sadTfGpSbS5TuYenDY9xvwPdBQIBW0vSqRvj
U2IG4Np5uR+Urb2gV5y7WKBhDYexL7EyMyg6BxHxNrewmvIqvfHYuUhTkIuupP34FDcVOTJaxDcT
S5onrz3jgoGGou4AQkngEb5ViNUgKe+qEtQNv9H5j9EE6C/dVtvHpzaNu+cxump7qNTL4Qzr7sQq
VDTEuO3Ddd0388zJuF2UFJvnyjhpbpWkgB5GXXwCuSkGDWxOPraRMX4X3hXd88d2+NTucmuMik+d
pfWFNJI9QRdtfvZbdzdW2xYsxxl7pm8oFHiCpn21Uu4F6ca6O7FKQA4ZA4GVaUEThypBPAIRM3Pi
N3kXIRToIiKWYPgEqgunkSThoYVUj9+WdEFCIrTg4VXYNOson0eytfcD9Bj83nOuK0RS6Z0GFb4q
SpPlkTRhmDV08XI/4Vj4H/cMbCbbtAMN8sSjbXzL+45+l30lPBfGiVUDFZG223ACpxCBPRQ9eIEi
rZTf+e4ihQi8SaZhxtyZbMh9q3qShyBI+2UyLlRoq61cK17Gp30uQqA9mxgClIlfK4u7WKG6nUcQ
Pwt+aoNZnsYVD4MGFt9+RQsXLhQBjVVPEW7tuW7oSS9shqVy67vdnViFbXJYTL1ErE6RPQM6rS6i
ZMsXr3PGhQstSTfsHFIZp9YokTWKq3wD48Pvq7qQIRgrjboWLfY7X+gFCSR0Daht/O5VFzOUQp8G
emhBfAotMQ8g/0Lpr+Tktd/KOLE6Iinowxo3H6T++GPdNV/othOv2jYoQD8eBGMZpp0GJf663bsD
W+lyhKSE8kv0XOgQh05eN8LL9wR3qycqQOvm0Lfy2+0udIgs6RrzRccnqWN7UEO1HwcoM3tOnf64
MFAVCwk0qHC4hxDuCqqQXCAgx/xgZtz1h7AaLtDjgu0OcR2eL5Cuy/oIQvR+W8YJ1SU01MyU8JNN
iuoljfro3KMG+zOd7GtW9CfYNxjBTi2phHwiMMWoZKBEGh7HhdubNVyGn1zavzeb/mr45Mel7+Y1
pQpCjidt1hQqb5Dgq8E1vkA9x2RCcpYprvWNNdNdCreX89TU9G2DFN/zpHOhRiueCxCIwt1b7Kb+
2Fuhv8PMr/ULORdrZOCT0sI2jZ9Mp5vbCfpMgF4OyU9Oumsu/1eL5wQ0xFqY1hHnpxq03BuIQG2Q
/grarsq0GdWhWex0UPNa+iWffwIf8Qa0AoODVUYkPkaaVkdgVqnfY8sFHy3QWmwFoA2nMKE6Dzgk
M9aIe7nsYhs7Ic6DRMZ6x2OL6LK99NVUZDsf9p9s478LEidxlldYvaiUOFluY7ziSHIRCTShvSL8
TyCkuYCQTY00Bazk4RvkveK7tezsW6/R/4RC4nB8Da9pygwRoyMla3qVEBJ+NUvXaGIJRuxkggSu
nherDqQWEF4qe+qHoeKu28Qm4mnlFuNra2kEcTchzgVk5De/tXfxSBsZmg5PXTx0y2H+kAS6ut9V
v/yk7Po3AeyCkoBDXCoYWGL2kBwqoSsCNZ007dPHllXsUDTwgTbo15V+IebClBaU6WsqGnFidIBy
ZjQND/0a1n4vX+q8fIFM2BOIV6GOpCA4QmvIn6GcEfm9BFyQUrytMfSKkXdZ9M7fQSBzgjbNHr3x
CwIngGEevtloQ36hg3W5Q2sNGmnT7Aew4tS5opM0nBo4iKMWAzBHCCWgHtKhOINY4ZceuXilEJ1n
VeLoOY0t3d9DfTP6Djcdz5KGC1iKgPgZForRAYBOjwkdPlYQ4vvJHfY3R6cLWGo6ti4LFxh82bY3
C2TLHiNdqp8E2N+N7uTTLe1pI0iC7wrhtqeF2DAXeEX6vQVcyFICOTRQmrU4pfPaFzcQHevfzIgC
4rfn/wRcApNlCGibnvhkIN8Fss+J2E54bhonXusxMkk09OlJQ6PwAfoAwX2qG/HRK6Jc84io4QkE
R5L0lEAG9UCgj/quhAayXyriYpd0APpXaFh6gjxdfTNYCGqWw7b4nWQufqkr+t0kJE6RE0LzJ+Cs
/SpL1r94rYwLYLKAhKeLoVj3mNj3AEbNbVYvZfvab3gno46FbNJK2PREGjpCh3xXcZOnRWr9ilUu
hmlqZLvpcihO/VTDea1r4ycBKJNfI99FMbUM/kLL1BUnG070UMV6AZRp0H6HjQtj6iGDHGvRF6iX
cGCkUHiHKiDzsozk3IUx9RVPIQ6MLQ8DcFQF2oBchlmlnt/VCdcSDhIJEDAFiuLd9HqAPMODmSHi
57dr6I/vsFaBr1Q2U3GSA9L6OIjYw9yZyBMz4AKaKlmkbSKX4jT2AXRGGak/tx3M7/wm79yvE9O2
NBS6sdUK0F4M+aMTX9A/9Bk9cjFNYkv7AlpO5CRTSEnFrFeHYZX6m9/oTrjuQ8MC5PXkBCGX7WhQ
dzuvMwm9zvjIhTa1HZlqiJ4Xp1IrlUP1rHkSrGFf/ebu3K526xuIw2Huiin6SoZkfCvbXeV+ozuv
2z2AI0BsLDkt47J9pFvZ3BYi2L1e5pELdIpEPUDpDsdYt+9XYZz6oYKmvVdBCcpYP0ZT0UKPXsMq
4SQ4GY5Q0iqyDRIOXmkBpNKc0Ze4G0izkFO08OE4k6A+r3Tya75FLuCJQlev5Dsnp7lT5Q79tmF8
w+Aowjxn7wRr2c5Mq5KRUygaBsDGug4hrEmqwC+gXPBTLVgCKQ7MH2X3+ABj0uIDi6rKL6Bc8FPD
TbdpiaPG2Gm8k1D7uYnK7Wfvwb9OVyMX/YQsgAqbcJzC1qgbeNZG75t4bX/2mL3G5Z/rRRAJ+HHj
wHViKW2/Elh9GCiFF2YLzqA4mRO0Fpsqi/tY7H7B62KhAEFLVBtt5GQ1DMh7WCaAXdJrz9Gv6/cH
RH/VQ9q1KnccyWxjt7BgibIJ5QWv5BKqnc7owEKlBHYBZ73yNbqF0m38Dtq8yeT1bIhcPSSZ9nbe
kmA8z1DQgV8MXy81ZP794svFRM2ERiikwf2kb0p1MHaBY83eV/t3r1PZRUVFhssqBLP5LCBCDC1k
eJC0sPj2m7wLiaqlJXFFW3KODHJX2av1DB1qP1oPUrEfP2whU1IQyMyfue0WiRIFiV+iZSq9al2R
C4wKAO2XupnLS0NJ0B2GDg3uuJk2z13vYqMWPfZ9kUBwQAxRkC10MfczHJz8dqWLj9pZKqoooNNF
mzkih0GVA2QZZOvHi41ciBT8yMMeCz5etrFsc5b2JpczNFy9tqULkRqv7kNFU/LLUKv0DCTA8Nyw
2e9VErkqST1UwrEvN3KpxuGDXTmEVsWqP/lN3ak9TclSr23VDjcLi9RvPKyHb8Pc/Qx8+W/Njr84
9YVz4TYmoDaiZriR0P8u7yAMthXhWcyM8e7eUmlIChoNzH3uoKctolfNupLkTENmi5eVsoDZTMFe
q5IZHCEHU/8Pe2fXHSeudeu/csa5p4ckvsQtRX25ynbsJE6cG4aTOALxKQQC8evfWeneuxNel2vE
V+fi9O6r3kkBAklLa801nzgDzqW/BpqqBh7DKawbbsLAyeRXBTxSFYeMTBaumRYWmlcZ+MgtXvec
RmQDK0O3+OpMbtuwePaCkT6Gp78yIYDM1XwfTLYrr+o0yqvrMAtlfeULWCc/ws1YAa/QNnrq3hOl
BlhoF7bvAYXCQ6Tiq8NGGB/FBWGN/O6MTg8y7RQNk/iYosSvTOx5TtatQKfp0tuGenI6VgCiBN1K
U8NhvuZVRXrfGjgUXDdk5rOTSGg+5X2ohoKaeJwEmcLEttbvHuCVWmZb9AzU7T7iA4cVeG8q0ySG
lICSoGo1zGo/d96JHkacTH1mLajIN7yB7SuoFp0X9EfoJJiqVuM4cf698lqqblDtUuRz1ZeGkcTQ
Ksfpq5kmwK9WNcsETL7dnhcWHDj8plKJVtyjX2dY+8LAd+RK5u3KulNKYFHrTyxs4oxDzt/FCpaE
7VqkY9rcSFv3Pgz4fI1f4HC7Zj4qbCzy7VpwbEW3UgOtfAN7XlPu4GNLWjwQGDh202vKy8PMeQ7T
2qlqR5Zgg2/mbeYDRHUNIg7qUfB0R9X9PXyvWV/CnjkEyg2G07NodxmhvvNYub3VdZxDFRhmsB6H
dqRBhmXyR5j/8nbUQwI9otuNKzS+Wdc9WPgoI2lHqO3nOJ3q0IdjveuUQq/UrB0fdZyap0G+ojBD
bZ+Mq8fx45Aznn1UKZy4O7SFw+wkX3kBm9Ap77jCzfbB0PjBl1yzUv7oSejMcgMh+Mzq2AQO/toq
APNs2skJT0W3tkp16cDvukopAVcxxHUBO8gFuEcEbAz+g2iRuTLOpUrRAaj4UDufnbkffAl3/Nmd
v1EYazjfPRKWVYIuiF6tMtlGFZzRRjXVh9oWpwkWqj4DgKazTTQlWd2YaDrAZtOl3QaW9kFfr50I
iyZZ+YOboYYf8rwan+E03w/3ICbJE/Nrbslz0+Ws3DCY1adxP0oVi87RnwaJeM84ABqB+dElQTEF
cBP2zZQlCBowzUlHMBk6Feb9N6oxkt+V1KwVGOKK2qsayZ7wiD5nze65UiHaeXG6LO8AXMivRsA4
30UsKr3vamj1VQehxNFlgwtGVig3bQCDCJrD6DDL81S+9wo6iu8iCFxvK0LAZWY4ik2ZSq+nsumL
49gX1hsHmDynUSE+Dxm+weLam7OI5Ve17SpMnqARTfegsZh4zbqTU5hnCXSOY3NVSmGNSmQjhVSJ
V9pg/BQ4RM/PjguK3Edtwhbe3X2GdDmJB9fr57uMpti9kxIbCa1BSQN+bY6x2DiTihsIHPN2YzzY
sLJdCHJtAR97rgKdxhUcatQP9IK1dowF3Dv6FopxmHgAOuaBywI91CCleoSTVsrdzYTYD6gRuM0U
ponBfBoEGOOOp4iKiYW30GcfK29038GIO3h0AWMRLI4MdDi4t9GM3g/g6NzmLs80V5/hvtbQKvYm
rx1uUiLZ9DQKI6GqkZa0+bZMfdjWg5rR5vDvJkMGdMFmFEEIV/HCdm7BjoWhxJzovrVCJqzjqZtP
K7gda/p5GkZLgAkpAu8HHOcx6/YajIOm3IQFShobSpjubmBmPMAxvcgnA/ohSj7h+wxd/OQrXusw
pjGfwDypQCggY/RuanPPB7Au6035fZaTcr7AvKyn+ESZgoN57AAqw4Ztodoe/AoPOk1xG2RgWSSs
92eyB966x+4SBoaL2FFj+t0WpcnuihC+dLdNqnwG8AQX3reSexVF1x/3ufiIsGAA5ajkRSVMnIFp
Ne65Avplgnqdj+SEkJNAla1AfKgZnPSHchAfcTpu+h0BZ2P8DMQRIM8r5edZMa6BAFD9uGrHiZg7
sDl8ea1lVp48XKAfWdGQE1A7yzniFZBhDb0LM68fYjCac/CJWm+cyk9OOgRzc4eTgEQ5pUP7mGwP
NmzncD1S3U4HlDQdn8SMgdW1hTibejZOkUkrQZwkgIh/9cvJy/24jk5coiRTnQe6xZDBPKZAI7/I
bmU4dFjg03TynmAmVdZVMhvZgxOETpuuDeKa4Tfg9xpG+rYqCglab0ZOkM9tTWFwT9ZUUCc/sKYm
2t6OgE+yehUBzilmeHzPeFexon3Z5Uh1WpKSpGFOJaukBnKorleqPR3F434GHu6u7bkOJTz0Z8vU
eh6REqzjvvNFzW9LNYrH1Gl8BBBT17PpmeLZ5zQOXSbNd28cIwi6Jk1hl106U93vPMZHdyUcsMJU
DA+3kd+TAR791wJsdRPFKFEhAfAjT0FHUpsWJbLoI9ZLwvIY1sUgJRIWDEOw7YLWFDKu64zZrxbL
Z3dIWWHJlVThPH6oy1mba4/Ypidg6BS57yISmbEGFHGL6ThnH6cRGDaYpeg+pN0KPJ4+b1Z2YtX0
gD1AOl+G0Iag5EhWpeFWyMjNnmVU1t2Hjg9uI7ZeA1oCXakyUNHRJ4BABKsBiBKjAdJqm3xn4fxL
oiQytG5NrBwsTvejExoszZ6nvPqdC6nVsE+jqQ/uZlIQI2BvkfszDFTBbag1cBvgh0HdKNzwdKyt
h3FVgE2KJqKQMrd8D2oRNn6QEzK//+JMowF+Buw7DS43qcYBPCfIDuRjVLQwFYmdsZTuJ2oi6Wax
6hocd0CQHWbAz6cMdkN0rWfwaTHfLMJHPzalZ+XBD0wX3KMK7Ubv89lXoLsZjwHHGQcgeNRIlvEA
vxfMomivuJf68qGcB9AHQgbAgY292p2wUJRRR4Nv0G02YNKwPCjzT8KKtBOAmzmIlOKp9VO1r3Qm
AfbDvpaxB10q4BDi3JDMwQAGfY9PK7V5KLZ+jqiXrXLYJcIPBNw8h6KLA3YhA+KtDofoOK/ARNxn
2aAxgoWd6BERiscf3BJL46ad6clxqp7hJvbZNi44NZNiY1cAl4ByxmM1R42+w634wBCmQwmm3kgA
IXoXVB534iiYAhqHVT00KycChbBcSdi0pfdN6k3dnk5lCZ91D+8H4blpoo99mE0dGhy1sI/pHHYF
0EgZfPcBfM5I4107M+bEHbGyBXmsVdFcgJckgMACywlAPehzlW0E+CjeZOoT2m/0crAH3EiL8FkX
MNJq45b4Ef58BSCOt/MrbFKfwAgPw6tJ8sb/LCjWk29zgwG7K7reN7dZU7nmZnIQv1yl4FmiuQ6H
7ZFfAQna9T9oO9dmDavZ0B9ARaJZs4NRvRw+Fy3sKt67yiuzezM6LkAjDdqS7QPAaYXaoTacjYDz
kCBsHjqC+u33ueIAW69dwGKCMWYoWI4fikgxhP9GjK2/t0qOebgDG7REm2meOUMVA9sz+M90KKSP
7bUQ1cOIRQTjg/xd7mMMQCjBW8B8VuowAbwzP5G2lXegS+b+MRycDs3MIFm9mxrwPjZu3uXRR3hx
S1OtcJ7q/GuniIrikcGISN4WSFmwTQcfcPIktMKcXBV+GvnowaIRwC5wMHg2aeNEdxZd+xOOWqND
/F1N4OmyR0Gc9x+akvXZVxt1HI+Ppb6wt+EI5CFmW2n7+lo44GyC1JCN9Wd3QtAZt20ATIpsRauO
Hckmd2sGUJ4/+H6bVQWogpZVu7L1IAx0ENs9DJEJ2tshNabYatmfsDeG1Nz5kLUg+D0X0I0NW+x8
aopryiyNsS2G+CqpZDohvZHk2HlDGj3UbV16WLO53yY0H3j7EewxZC8xyjMmgZ7DHs0EQ4CI7M7R
Y49E9VCktVwbXzkFiFOmD+8doSd21RnhhTs5j2WJFoQpKm/ccgZpOgYuTQcfpshO/gpMmqHBbiOA
KZ0DqYcDIWMW3MPyrToRL2Bk3guIuYGpvC96EgBtO3qw+9p4c+iTbasrHq5Jq4GQStCK7I1r2CZk
9RFRZ2iu4PtLg3WlByE20sXcvDo5/AOh5c0Sh+Iwp+qYmoKc7B+HJi8OeeWNJeQudCz6PbH9wBOG
c3F5Y6Av0/shA+oPnWZlU4n4ZLIe7MIaTT83k8+5e6wISieJHziy3cgJbV6AQAowxQ9pFxTNNxFU
XH8eQghUb8GNBxYmHtGKFNyKVhfdutN9Z47ByIJ276Wqx2pPB0P2udfR6YhOUfhBxIHsvehL0eTt
tOH5bOoPBeYvTBbkTBVInzj83AYGsCgEVRxVRWDLGIuq67Ko2XxjAgxxXa4GBy7/cu9b4TmANQdp
Xuer1LFhBGtGFjhu/KZkyLLlyq8gxW2kJ/YT9kJ4qVSNgtAH1esvb/v9RQpQsRQzynTZvpyIOqDI
T26KuineVlRaNl2xqh9CREjz3m8yHY+aqg8WLQBvUhl6y6ar0J+7E3d73Ksgp1csK+WnU6x84d5/
is5eyBMF/u/ZUem7RSOcDGzVLPUDsfaC+XRm87p0D0JUR2K0NUmR9AFz8NnbavY3BC7Gz3lU4JAF
+Jl/k+ND6pFYRdA1TyuvjcAVdjyYomML4mgzTAA14vgDAOmKdMtUE7UxTKNZGJdl5ohrJwprfQUA
OM3wWWvUzuSQ20u2NKcyx0sPuKgadCGiRCGncR+FODhsTBf1006ndPzRkJ4WSQFLk0s14zOVnGBR
Q5hU4ToGSLy9gTmac1XmTeT4AAVS0iRRMyNdE/vp7PkJsg4g6q4yFBFtDBUgdXykzmYQirBXjABf
+73TbaYy1d0OBEnmHwOTAsPb1uiRG9ZeXzgRlNKqK2t9g1N/gFCs79sB7LZUaN12t9BEjuhUAKQZ
xwZo0dXVSULXoOUwLXCcXufSGQDaKIHABZ+wy+x4or1zzbZFINi0NaKj4wfwElEDAb3JVNkUp2Va
kgLHWBzc7Va5oL2uRjULDZx7ahVQiSM8gNaVcCZtrjw+Ream4oEYQDEb9Vjnyc/p/EcO4df5Nwjn
mh/90v/7N8vw2/a5ft93z8/99VO7/JP/DzqFI8/6y8p2ciL/zSr8ff7cdU//5/jc1M+/uoX//Gv/
2IVT8hcLWRhFOK5yztyT7vMfu3Dq/uUSRhg8/lGRA6Mec+Ufu/Dorwj/BBHqUwjCgcL+r1l48FfE
qM8jjkxEGCGt9kde4adl5d/ZiFZp2JgTAt9GCNVP93earb/U8sCFrqt05vsBUN0nWyHVGCOd1X+l
XtZcWNp+n4w/L0Uj3wWGL2QenKEXK5ymVCJxOu0739Nwh41cZB77P2sk+M9FQhbATJ37ZKlgYi1U
V4Dh7lsazInP8nHtSGUvbI8vDBqNIp9g1CgSf0tz4Wlw+ayqcY/B7b8jtie7hrnj3QQC7R9ZOqNN
HrbwaFkB3phC9UOXpjtBjeAqRVwq4XfRIDtTFgKIw+bPFFn/uQxs6xmFMz1fNkr0ATCnoWj3edq7
H4asS1fooe8vrMa/L/yni8B0mBF81b6HZ1kW6GQ0AyY8nk40o90OY++a2NVBj04J3NXegpD9RyqB
vy8YMYRLNILPX7DU1jMddd0QumCjgXXZ15asnLa75EX+0lNhaochTk8M/Z2L+k7YA5WJk+bO4Bi3
gudnejrSjfDJBsacd8WlN/Xi5QKchkNYHP8EBfw2X8s69YlN6a7gxL1GPYyu8qztbtwhkxsY6tb3
vyxn7/5eCH5FCfwUpf+6PuCl+dC4IBOMIQyDYFEemwONZP1U70o71l8aRfKvTetD/Q3429glBTh1
KPxU6GyfAhMIJIC7CG2c09B9JIKjY996SIHGoi7DR2TQbJC4YsoLsNGy9F2ukOFYYcebHzUyyhq0
v0zvkHkh5qkoc/QmdxOyb7tSa3XJBXs5hX2Cln4QFvFk8I6lZBEh9FGVerkadpnVPorpY3ddMQ6z
YDfNL2gp//cbC7HaYY0HLRkvbVk3TgPekdLqHTDpJ+2dCFcwazfPtgEywPRze0le8tKT4TKE0QCd
Ee7yqy+VRfZSdLs6D3Uyj8ZuOZ/GXUmm4sPrH8dyQT+NIXprYBCNzg90Ni+i+UlqiZhC7YJ5nle6
RkxT1rn5o5LyaRLjXxJgB8S2gU1h8aKGogaIKG127hRClxAixwWgPN28/iQvjBlS4wHQnKhYwon+
1CHyyy4IfqFDh7Damb5BbXNq0QYnBPjaylcX1AkvXgkXQN83SCB8aX/gw0DSdaZmJ3mXHyXtnU3T
1C38VjL3jxTCfw8cIwHF/06Ng9Hpu/zlmZQlbKJOtUMW24tFVYBYi9rohT39pcdhnIJaQmA7DLDd
7xfJ/UIRHRa7sUYyefQDvUU1AfsIxKvvXn9FL3xsPkN8wnzCQo8vH2eshFXgv+6cCOZzzejmSedV
l6y3f+8E+nvMEJEBTot9g6Me+PvjAHPXeG4vd00YPfltaa/bcGivx4oF9zUz9jttYXD9+nO9eEkP
27sXuD5kvgs5YUaEz0Yrd8WsspUUWb0hI612QWfrnbU9+LkOaOkXJhX72Yb9+7qOgNQNAItA7dNH
kvn3Jw3DoRdeV251QAVfm2Ak33STBzgcYrKNaH4yLJY9vJfiaGj7R3Dr5dfIyZCtw3FSd2uEs+Sm
Bc331o7FjMJI0HRXSNh0nwnnAGhDOIAza4b7l/Ho6XRjSjrzdVboyK6KLso7VCdgQHan4QZ94xdh
N7wDbdzkG1rWhb4P8hq0iV6BpZOUaAZq4ijFAR/ntsJkT76kNblnOZQmqxwfjbeCM2Z6yzoqf0AH
rvRVajHc6w41jQ8O2shQPWSaVElejGgu7tkQ50Hq2ZVF7clN6rH3tlphSFYhrcYrl80hGL8cBOy1
rlKzplEx5XsDmvcNUnDpYwB1howrCvZpPRXpD5RZtLedit5+Lgcv7BNZFtzgpqR4dmqwiVM9oMhV
+XlYbISgpkjyjNgjb/qGxsjsmRKZtWkIElFNSu2iVhUG6eMOfFuRhSAZY5KhRiGUxVKupLFjUszc
91elF4LTJkPotlYN98dsDeiX9xmZdoo/ok31I9O2uEEHFAj1qdun75WyKdjQedpurBWFWjn1RL97
wgicL3VgHolAwhjGeGy61uVJ5VFHtf0OTU9HkRHS8lTjqlInJrJUh94C7I1hbFI/TlXdg/lih6ZO
mqiHZ2bt+FmZzGVt7wcvGB4jpOm+pphmOmk8QYJYzZ35IG3Y3GdtCuY4HSRC6R0qxlGe9NCVICGm
cp8fTShzuQMAu7ibvaZxr+dsdNZBRmmz7fiEvq45CPm2a9WHAA3F6Q50XrttVd+SjQKZcER6GWW8
DDwTs0KBwN5zSgXqRX3tXkHYUTxYn89fSlHRa1CfxSccAECxsblvf3BhUKduNdaLOCq0focnlziF
k9yqNSgMqKohq9jnqwEsI71qw86pNkxGEcHH2euvNhWhSSbAoPPEBSD5CcGa/133IIijNUTYGbma
pq0OEqZvLT6SDnVtihLlD+QZscRBO87CBH0q2dM8oWi0N6iw5B9bR2PMZz+wPB5RcsxRae/ke3+E
yAO1jCjqcZJzw2aFMrLUsSBjTUApRe46Vj6Zr0UIpDMopRaHJVGrKRlSOk1J5HXOFrGRcJLBZM6D
G1aCJukQoo+lmVTJoGbo7bzhTgqvfwOxUJKTwW4zrG96nYWUlDEvc0Lv5pQ6JMl40H0KKMRzu2Bq
ujQBj4U/lAqogLjO7OxtIu/k/hmYInqwA5naxFU5QzEMpIV25cMwCKoFt6w+tiH+VtxHVKOsHA7e
BC/LrPpWTDZ/X6KipdcWBEr/pg3RZJaEKPD8KG2DstqsUQ2L56pFPgzcNORHIrwL1OgqnmYriKKw
rKAOkX4LNEo1K5tBKRWTvkEevA00QxM8hCoQ4kCV0idew6Zvkrv9tGkBwZtXnQW0BYByAWqDyvxy
fJhM6/lR0kKV5Lur0vQyPabQaaFUJDIWxB2l8B4PULH8ezf+/3mY/4vz7y/b6v/Kw7zL8jJv27x+
1r+lYU5/6+80DAgRf+EEHZ0Onh4HbD36TxYGcR8yKpGL4JIiYA5PR4F/kjCM/BVhj0QtAJ6mCOHx
//xDbPP+QliFoyx3PQ/5mRMh9w+AbadA+d/NGGQ46DE5sjmLcAOdJqfKWDUfUUzbQ5TwjUG1vQKL
wl3NdFz7mClogiNffxmaF850v0cc/15tERDyETFtjlz+cWD9d8+tH6d8+uyR+oMT+E+SDhci3Rep
yaenOsWMvwSexOaZSKlCCaTx7Lye0ojeTV0obkop+ztEGvYOLT380NRe+AC8vcIqZLLsehglHHRK
aB3uJzbrCsq4CkXq1x/+94D134dfBKqidu2YI7t6rHn3hMwRS9ANPF8BjXlJ3vz7ee/fKywiqqbD
UanptDlSJ92pcDx2cx0msPJ7VG4Trl9/jHMXWUSLKZx0RsIrvg97vjJtk5xCRcLXziXP5HMXWJz3
vUpqKBeUOTqwfPuO3OS066DUXgUzr+56uNqtXn+Qn93XL337y7yJAFI7zNvxiMyT+ogtvdmgNbBZ
CQskS9Zos2k9r1+pjtBdi8PMU1Bmw+aklayx4QA4gYNA9kmlPYcDvRnl/ThFksS6Y/mt9VOXxYZ7
xVWmjLp7/ZZ/NqC+cMvL6ljjVW7lQjp1hGAoe4pQikn8VpAPQ2mhZ+cOjBviiQfVZ8taCI/gE5vF
da6gTHz9Bs6N2fLAndJuTn2nMceyaFecZ++Uq781xO76CvFNqVaD8t+N3ifO2i0yBPFU8iSX0do3
wx7NFCtK2arU3t0sqjXC0m0eXhia3w9p//32l5W3edCy8Ci+GlUd3K5fD0N/4Ts58z0uq25ZB+2k
KvHLon2AYjPWeb6S6U3UXZpRZxaGZd2tNVkIkSFeqrHviNgQfi3b7evv69yoLNYcRrIR1TqsCF73
4LXX7qX263NjslhpPLQiWBe9uceMewj9b0+wnlkPK0DjLoz6uTtfLDPIW0QNy0+jTu8Ift2kF5Ji
50Z7sbxA8mUpHzN+UNaRa28ornXl7wuFcvbrY37uAotlpYrAEcyGID9CvqPXkAKQ2KuCDpU6eyEh
cWYbXTodQsmjW+W24WEgZA8coojTPPreOPXV7AMyGEBC9/qjnHnNS9ND0nBSmy7l8PaMtj1B0MuG
dV9kKxY+vn6FM6956Xw4NFVOgHfkh3YYduVUb1VTfX3bT58e6tcgQHk54AY9P1RiGDayIM9uh9D3
bT9+evm//LjTRODRQs94SKGK2OYZ13CGJRcSM2e+oGVKq1Q0rzKcIQ7Up0fbF/dBJ9+hqnr/+r2f
+/nF5DVjCfh8noYHkYf3OrcbVObuSMg3b/t59vvQmAm9fn7nB4dmtDtJ04NxJjRCeJfqEOc+mcUE
ZmQskE4RwUENw4oWHzuU8l+/8zPB8LKQIglO5TXUPoesDmjid+kD98ZHUYgbpIjeWw3PsYx3b5vE
Sw9EJ0Xdc4Tt0sE6EP0Akr7NRfutV+W9rNsq0dBSv/5UZ1aLpR2ink2k3AIXaprqgPLJxqDyFYs0
3XcKPeG0zS9FB6eZ9UJ0srRGhI3IWELw7R+koHBKN7hMyr05QYrpCo5SbwGYILpf1j5pXhcjR7bn
0HssilkECTJ339K3evrxxcRGxqTPOoWvqwLJ7Yo0SH9ZAnHv6+/i3Agt9uNuLDTgkKdb5091+eQN
16J9NPbCYnru1xcTu2xSpiHLwrrR3NX9Nba5zehO8aCn5PXbP7NyeIupHUGQwmroQA81KAdQcDbP
BbQjGCARXKg6n3uExeSuK0cgzx7hY2W23opTvIVjEzqEGk22Kn2L19zpLS/2aBKNrvGmMTz0gSog
o0S7RKOe3jRIS8PEEpwk4bUqPJiU8x2sztYnFcV2ar0Le8+Zt7AErzJ4QEMHI8IDgRgZALY0UU6X
IXNa/VH1+r+x9NISMWsjZ+ZoxD0Qhm6/kngJmtCzC3d/ZvleFvpDBsEvkCHBgaLNNx67No+5kBc6
t898PkuBh5EuVBfoFDh0eoznzHlsoKWPww6SZuNcMkg4N/6LSWzRQAYZbYjhyd2P48AejVBPjNaX
7ELP/f5iGttGjmJAKfeQ90fk9BLpwYNomP9IC/Hvy13M4bSu86aCtvCg832T38E8/LbywsRxss3b
vv/lFO7TuclwCD1Uff6tdrvoc1WI7n2JBoILq+i5AVrMXllwzj2kgw9epkWi3TpN0ArAkqybLpWp
znxIyxI26uNS6hwPYdInH9YvHavQ3CdWc/qWTncsQUtjxA5iX+sFbXv0q6F/gOjX3UZBof/Ox0LR
Jp6bFzJtL/qqnn7+FA38EqAKt++dwfPL45yVYiV95O43qPGUXzj6G28Iui8/mTKo0VA4l2gWIRxd
OzENtfmQSfefrPDZu/hZy3shIli6J+qUwM+m1s3RGbVcl2LsvlLYlO7RhFcpOCRJ9NKUJcnRpuGh
C7n1SsQMUDlqd1uiJXHbop51yLwwvyuGFKWmcg4PnEmVJXNuId+Aygvw2RStIcJJUdBKoQuhInRg
zq4ubtpnwsKfetlfhrKOzAQzPd4d3QmAidjOoehBkZw5lNJ1hhUytHDJj/OyRe9Jrt3q0un9pwfe
S8O3WGmKahKR8usStSeI2FPzeVLBVWPSq4hH1yYSSZHJK8e97nFbXRNeT3qKdVZA4B9s0QL7LphN
EHMYNlxYu89MvGXJFomcHGr9vDwKQ81V7yl/T6Xv3MhIq/Xrq8dJ5fhSELn0eXQDC8io05ZH6rdc
36CzzcywCC8BxyBdsKsLYWWCalWZJYE16GfNHUOQqEUqTk+Zd41GenukjPTfX7+hcyvBYjnL0kKd
NBnFsfUcFuNgkCVoOa/iOWXlemiGS2nPn3PipZe9WNWqvnWM60b1ERmn4gvmRH1FiEY7vAhQWpzZ
PCTIY3exDgqxsxj2DQ6JIsFpqDs2xlYPqCtNaI217Q8DW6Yqtug9n2IvLSiPSWXMO6j80CsqQsA6
ILQa3wHMQg4Ai9LPNVoCV4MUM4TIUW8vBHNnPpelK+WUB26Nrbc4ltEtLYpj1rzLQ3Uhj3PmvSxN
KQdYsaIVtEKncF0S9JPbZid44SU15sWhQ634j8Qs/90vl/6UgnKoBmVTHE3Xe6smLNetO1xKI5xL
6C6Juv2Qofl0rptjG6ElSo4rFxBpb/5xarLr3NuII8cTwHDh4U0f89KwctCNVDysmmPQQ/sKBYTH
3tdFj3zO3dsusFixoNSAIDxocQF5lZFjnx8zVqKB6FJG6lxp5+ey8etiPOZT3/e0PraMz19nO/NN
h5x4AuZ2vWvajO472daf3NEHyhG9XauSm/qqyVj3MRAuTfrWyF2tuupCrubcZ7gIpyish4YajRFH
2fGTRPG2bQgKwv5xyMtLIfOZebQ0jOxU08MuRTZHNcotLIO9uJ3GO8rM5vWXdno5L6w8S+ZtitYA
l0yTPAK51z6xnNabvhm8CxPoTP5hqWgC0swF3xoTVZDrQoBFFq5a766Yv2Eve/3+z7yDpeK67FxC
xYArDM5Yr2of5s+k99YDce84ay7N1XNv4fTff/nypqioI/SqYsEx1drkEOpECNn425azpXfk5Fhb
s7QsjmzOk8r5bmoR8xw2PJfgD+cGaXGqgEEFIwCEYBWGkUkf5kntiqQJb53o/vW3cO4rWswEHxWX
mudDfYxy9w5azL0fsuRtP73Yg8csMpjBSCmOHaxTHL9YDzByetsuRRb7rkYYI2mQyyPJ2mc08X7q
RbVPmWRvCprY0j4S0tvOrUkpj5Og11POnmVKr6AReH7L2LClwyOFV7JTTbU9eCht58Tf1qS7cIh4
+Y3+FB/8+sXLSIbGNI09iMl77wvzAeKiD6/f9ctfI/Txv0+moK0ggBgre5DjeNu34TsPvapxwNu1
M5JL1kcvz1gWLd5shNTnMEeFPQAU/k4SiLlz/8r3zFv6yTiFeuP3h9BOB/OwgE+HUxd823xR/bCu
hnkfiWb9+jCdeYKl26D2EPxaDhOYvttDwR1X6Od02PvXf/x0m/972WdLs8GxDhyNpll7GMzQP/ZF
W9ex2xXurYCU9wgp5LRRKfX30h3muHQj+vX16575rJYNP9YWrpYTHkqFQ/NeOtifB+INb1or2NJ4
sLCzW7MhnA4OCm8T0lbt/LbEG9S5v79vODWh0S0N4Mvh3bWNjL32qk/flJZhS89BXfhIlzM6Hf6H
syvbbRxXol8kgNqpV222LDvO3klehHS6Wzu1UPvX3+M8ZXgjCwgGGGAygGguVSxWnTqHLqcy/5Or
N1r7ClLS60v+/R2siBDfBYQDgCEUVpjof2YVpD8jsKMRusLBGrAkzz8bRLDpeOiGxEKLdgjqKK9U
JJvSo26V/qy1YIXYcHcrjkOkHyw4k+M6hU2bvWxb1kfed0dF+0hNsjGLlQFEBsKBE33OFpwfGVfv
tECUsan5sc3rP2iJ+VmNWBGJCCHeyTVU/Kcwqj8YaPysZHKXbkuiSrms+P9btiqyo9O6afSkb6vj
6Exu4Te7zGW+5pm+7FYOdScnssdg2A279sR2krslp/YpSPLduILDBTokAlwH6Z7OnT3d/y3b/a5x
Yq9y/g72r+PxRnXenx5GO/GI3dqK/fDnzxb/32di6//HVsQ+NTCssDi2cKN07uLmXuGnHsK0gN8M
Z+B/9x9gP/Ll0u3e0TnkdH/Zrrd7J3Mir3C2etc/n1Hf/YbLmfoSIpYmnKYi4S7Wbd1H3t9Nvftb
alObB2jKsotdtpEBXXkGAXL035FmMCgUeYqRysK2XorX/LBAhfvW9PiH+s9IbeDI5cyNNzz256P6
u4kJnk9ukXKDIDdu0pN5jm8mFw3fA1BP9mB/ZDezq/gIhydH9ZL9tPGwWl1MIZ6UUzBAoPdqDhsP
FXCn9Lgz2bmDO8pRHdkjbutsddKtXLP/h4IcYkNTOuh0F8PgSMXgJphQsrVXlwj7m8UT26+GZGBg
5dDA5LaL/oF+ZTxVJ+4OnvWPPwKD+FBtwR5XLnQR9pj3WUKBEZ/CJEDXxOgtR9M3HOYyd7JB+HiK
zvqh/EP9xme7cmPQlctcZPVslFlt8ObH5IqhgKIBWhAJ05+u3ygryUBFZPUsEgMk+jFmBBKIxVdd
dBgGJADG5djac1g4dGOP1mYhnLUShAeQJ8YBSGXFrbUXCwDv61NYSYErpnArDmAEohMfp5BbanaT
89q6lRnyOoWaRQHYjQBqn1I19xNl0E5FYxQuBT1nICczeaiJ3u9o21kgaWvSvWU12i8wMI1BSSIQ
lmSgOynBFObIc6Le1KC9cZHsB+oesPBuqxr1LS0EolyRPhQw3RgU6Vgb8IwF9G56ie7KG+NAd+CX
dEBjCFDE2bwZ7MUhbv7acRsaWwf+WDv9xhJq319nioh6BBG80iEPPoW53bkwTkeyX4qgtCv7/Ojd
B6n9u/DZebJ3x9f32ZUdHA5iv99evMXlqgNhqZf6kku9Lfe74i9EFKRR9iMdWz6FRPMTtClZw5Os
jBvTXbm90Uf+X99eQt2OcgPTlfbcm1zJ1vcApdqS87ezTXiOzqO4O3MXJV8YANkIEVdXWbi8CAPV
vqTB1kZn8XsPVYQjmjt8Ff/M3uyMDnqVnCzoXDRC2abNPd0FQxY2AdrydoGrrnLqfXfoP6y37Mb4
iMDANtu6g3agDSNdAZ8qIlAy0WJ041b4hS1OgXyMQ+ZXjum03og1SY/xrvbQ2mB3GDN2kUe9bsFr
my3cfR1Ircx06rEdsKwqrl2kzw15w8OtOB6RJmToNTpHF+PqNR84ymJLYXWlmqAYgkfLol6Rlhwf
Hj7iZzQN2ZeDpLr9TbqPdm/oNrFjD/Urp3enf+rhslOH8QhiwhPfeNB8FjK/ufYMwfHR1mR5RPEL
dIwNshcv3ye4xWOv26MZ5Wg6jdt61gmswHvmZZ7kRh711KDze6f8tWWp6prvEELS0WyYiesdp/pu
9sZdfY4Ow3FxZXgRcEw5Qwhs8r0SKEG9Z/Z77TAnOXSn6lwf+FnZM0e/1d3r52jtJhBhmw1ULDIQ
x06h2bgTHFh8DyE29xIfd/t6D5Y26016i3o7uZGd2bZcHkqPzX5r+E+lw2/2QwRztgPDc5tdToSr
OS+9PdqpGzl0l/zJbuO9PtjzjRriBnyKfHrmx+Fd80u38oGGw+6AEs9TbLAib9jyWgCrC05uypaC
psklVklt6dw91iCp/2Xcmk9g5xyP/Iw+m9/y7fWVXwsjRAVsyVqsiAPwEy5n84HdSr9BL+2ApdXX
D8oRu7yBPvksbH23xBcX8iX+xw0+FujawWE71Ed229yMu2pn3mNBH8zdguBYd4iNOvgOLHW763Nb
cSAiVtTKKKRxW+zqmMhO1VJHjrf0V1Ycn6iOPS9NleQEq1ZDfKzjOzonzgVJc/2Hr8UVuuChiNky
Ylwu0dYHeyy+rdzpQbOPb8q9GjZP4Hv9KHRfO3Pf8rrf4P61Ga5ydkr+qq8bP+Ey1Hf7JbgogyHr
wi9X3uDPDgvqgO7ifb8DH8gBr8dd7nB3dCcc/j6gcFL1btyImlePv+CWyGItSm0pCGwLW3qpb8dT
/qQE8zkPzEP+WhzSh2Ernlg7/SLSFBR/kd5W6hQau3Q/PJJT9mAghqYvdF+dWWMnPzuKItCUKkic
qxHmFOuzm2Wqq6KL9PpOfdZDv9kpEVqK/lFppgm+nRwn39jpL/le3ccHekwDdNcGfaA7+dna8NQr
B18EmPK2ZzJQzFNoRWeTvkokiJpfP5yI4CImymmdTAtCx7vyHqWe6F/xqj0pr01lR7aW2gnoRkcb
5F1SsFX5WZvOxXV88UqoF4LwocSQTbs4cxqCQNjVy4261Yr/EYW5gTaFWoCGpJ9kFHbGdstmv9za
lwX/wGUUq+MEGdGWa56U/C67aaNe+D2gR/mMgL8sSDONY3xJVIXDoIOTMYXz+SDZUz19aGAXpu2W
ka+8x0WU6cznBBSM5BJRawfFK5CEy1zpvg5brzqWQbZP/exkBg3insi7fr5WFk0Eny5ThKk18Gh8
eczZE2A6Gxf2SlpUBJ3KycLBHIPdQDYUfeeDE2uj00WqO83VlpGv7IuIOyVGLHXGxYG07vKSvsc3
yiHdM18OpRvTk05VEN8m9+0NO2xxXK1d2CIYFZjQEfIKsPTorU1tK7XlR/1XeVc9Ra9x7+L56DX+
bOyiUDnGH/1eDa7v0lp0LuJUTQ1wnAu3Hl60JXgAz5PfuaPXBqp7CZBzB8BtN7mp/+VBGdTv1oHd
K0h3XSKHLWe94hRELe8SUr3MAP1zyLvxpaX+mOgnrmwpIX5+5ht/LXLmqEm8mOB1xHHxGk+3wXtl
89144ngutu7bY4LQu/D139UuP1GXhRyvdjzT7fZv4WUh8/Bvz7otTluZ2bXZCr6EDsPSLnKP6ooy
pbaioyGSgougHkz/+o6u2Z0QSSwjROsrDh/bmqAXn45J/vf6h9deDaL4dwGdCmZmOKLorvOkM/pS
wtqfAsvPztPecGs8oeQD2OMddpr35dnYt3Ap18deWTURBMs51IW6EZs4dTIoO99THWTv1saKrX38
4gS+OOG8W2ajHeGpxiH24kuf6rKHdoh3/aevBVgi/jUdlTirFvx29ay/tI/aMzkVD2B297vn9I/5
PIPoYyOKXPHynzb+ZSKxtlhJnmMkE4QhoLhyugQE2tEvOt6p6T8TCNdFHrZu20t8+I1diVhUs1Si
USE4DS+K8ybbmfv4dsptPPBPv9OD/7uy/dS+T1xkigp7cqwdFKF9Yv+DTAli53/h813hPF9f4ZUT
/0nb9mXawzjl9QCyjBDKof90o/FA37bx6bUM2KctfPk2NGQK4Hvx7cqr/qmFA4mYNLbnp/rBvLfe
2A0PGj9DBUC/mw6DpztGmP0shhXRpzOhCWsabKZeV2hO6MFGvrjXF2ztsvmc7ZdZRVFm6PIClxs9
zQ7x+lN6yM5QjUYfOfKUgyftyFFxGR6HBepn99dHXTMz4aHBcnPJCEN8NpKTpj2CwWW2NjI8axUa
Ed9ZA3krFTMWa/Cl83DUw/SufKLH6dDcYn8O6dl0N/l0vz/3ItqzjuPmwlIJLzj1YBma7c7cSA6Y
K1++/P3LrpTWSCbIoCA3kD1V6FGTE93tRt0DFw/EZzYizk/V62/sVsR5Flk9tI2JUaazep4PEI6y
galA/o2cWy/6uL7XK55IRHcqJZc0a8JeEzk6Dt2N0iD1RiAc3iXHSkPJbNb3EBrbWLgVB/Dpeb8s
HITuRqPMMJpeP9bqe6NufHdtFqqwIQOZZ1m5vJCyDuT6UKxaQKujuyV/KBLuGBB90JStI3wJAL7b
FyEwAMEy0YdoQmAAWqGUBW3VOPzSlKAhw50iKypXtqI9mYlxbJpb0CTb17dqxSzFCv1I5MwYQIgY
9tFtZNxk1XNMNwqnxsqURIunkgyUGPal7ZenOircEboNEDK441KxsUUrWy8CUmd1Luqp6szAyoYF
JFmM34MqeOtgrT32RTxqvhRRuUilGciq2oGzTOuT3QDFK9BzyEYgoYPENyGRsZuqor6dJa2HggJE
FiF0TPeT+Rc8bJ2jsqqp7VmHJqM3UJpvXMAr3kIEs7ZRb1VtrZlBJV3IGV+tZXCt5c4Cj7maxhvB
y8rhEPGsBtQR4qG0aNAOo3qGgIBxBmkX8DRZteW714a4/P2L8YIpNO+gPmoF6CZp30fQTe1KMG6d
VZVoG1fp2hCXw/NlCLAfQy0Q/B9BgYyoHS0xlPXaP/GyxUHxWZ3/xnZFAtWIApwzoGAZqErch4qW
WHYBuR13MUAhLY8p/ZPK6G6n2kR3Vp9Fj0rVgYV0oOpejasmtfMWEn82y7geKOgk87gW8fMiqbLT
SVqC/5Rzn6Apw49nGbnApObPpUKqR8iXsAdlMhLc3FmxT6EsdKco+eJyzQSRphG3gRJD6Szl7eKb
3OqcNGOph/YK6RG8ftkRqGSAr0BRi6yPAt0sKD9a6WIvS4MKE4kPfKrJ4dJ+FpRpTn7JbTX9MZS8
+m3mIIJ0egKJJnStDnLQaBUPwO2oPk99pz6W89h6JdH12u8MgtJcnCkmtMyQQWnZCKRP06aBqaBV
ETWnkfh5OzRoBMhyBREH7QaXl7184qzUbciWmPVu0UqU8OIYylVJY7nVZIHARUYf1hGMed2dZM3d
eSlH5LYn0r78yDcSwSeXfRQZPUd/OpcUqP0s2rFLTNWeePzDAYTHGidznU6KbgaTlJZOUYFJD6xy
sQN1BbIR7K0dfsEJm11spksRS4FaZs6E3RovXKv1RjLmey8EHsD/mpZqoSKeqhUN+qx/BOu07EC+
Zm+p5ttcUwlyItXj9a343tH/H/k3ozo4wXLLCgxW3NaodBfFtHGHrESPsghcHiSdaXKhWQFTeRnI
EJ9zig5ScPZYdXBEkSHtctN0qcptCwzxdsuKao8UcAxCuwIBISgloA5kz7xLw4HiHF6f8vfXJ3i7
/7u2DOSPA58kE1OG8GOx04wWPE46WmQ2qkRrayq4Xt5VWW8VphXkXX1bEcmRq3kjnFn79OXvX1zu
YCp6yuWJBtDvqHdTXCt2EkFx5mcrIwRmijmCCtEsYJdAnjgZqIXskQIOQvg5blC3vD7K2hwE64dm
NYuG1DKDnBv3MZ33UEXaKoV8b5WyiDovrCJjetLSAMSfQdECDTlMp0bd4nJeM0vB6IsFYqdNTq3A
mlQIYE3tuJyG3IBOHEHLAoOhai50IpPg+kqtnFQRft6BnpL1UhUF8N/0BNVK+qzTZrhplZrcmwvZ
eiGtrJoIQlerLgWSgJpBbSx+K0e2MvX7qftRuAqG9/+e2Y5DJ6U0SylocIM5c2k0jwM4sgMFLMiv
A5G2XvZrsxDsmkTKAnQqVkue5V9Mp49pnh7MdPj3s80QrFqNljKFbhMNyARgxXRc5NiF0ko+bQSe
a5stmHabaxf12TwKLA0UdaNeaE4bR6cmb29AK7oxyNoaCRZualFSgTsxCqrZCKpCZrZGGWjkmt77
2SoJxp3l0ZIrOi6uPH/I4sFh8gFKnAhGNi6VFQukws1eg7g6t1oAt1ttpg4dQK+vMn7qugmydCr8
SGFukd2vbYho7ENkpiOf5LDWn6e0BvU4qgdNaWfjRs5gZTNEIHq1LFqhQAozlCPqVQzRLSThzvk0
/Lq+FyuOVsSg13MKKuOu6UKmDxcakSFz0knbQJOt/XjBqsuxMA2mK02oS49SeSPPj4WxcUhXMuKf
kjVfb7nUsMYubpgcNtCT3w8Q/30uKqvcdwO19qZq5g95Kxe+QaX536yVzVmRQVDMzSVFdmfsktsI
lnpnJWDWdaqI0aM6sh5EbQPkH+pkvK0Ma+6d2LqEbSQeC8sfwE0adPWob7WxUji3/3+6gLz+v05P
kjOrW2g9h3mU6U5fche8HPtWrQcbGlR3oLx5GeNNGoHL6f9uNMF3EMmCnqTG5XCoehO9+xF7xPsv
H91eqzuXJgMY3eYe/edulElAiRXZONkgbu4hT65u+d9PzO53v0JwLtCIjTWqsSWMzHEGT4FmNIDG
R3hRu1qUIsCbqZr/hrgwgv6xIdWbPs7DHpwe3OZNre6UNsYjBdp+NoGCu71M0E+F0ORgGyrksCAZ
RG/GCdTWPC+LtwKatOeyqbv3YSln2yQV6Btomr5M0DTxDL1Wwf7OZcjQQ0oHIefStKE+T+wWYJr6
Fj28VmtnoE/dgWtKBrcpm5+hE7/cEgsS0YZecY+QauAu9N9Vt52l/i4bW8tV6lrZxSTWfkF+Gnqb
hE37voW+B1JzzR5CYBweCMLppNMhkduo3dNclkVv69k8H0FNzg/oMlt8yEECkBazfAe9pMZRtJmh
k6bQ7hBgdB6YF9XE4SVBxxx4gxPFgQhxWrlQ6EL+0oRq7AEqf2OYtHVZ2QYUfmWbTUP78TO/Ifjw
HsqcQzoMXWhMy+w2oC12wQ5Ef+j1BA8eo2YepdXQhm0Zf4C/4JAZFrNzHION+HLFb4twZmtQIAyA
p3fYyK8tbgS5PFXRe8y2msRWriARrKxOGl9q6NmGrMBTDOAs37jIzpPUPGSm+orm4ccf7YMIQuZL
rHFwJ9MAygBhlJC3voo2roa1OYjeGwrGCYMuQMhiZDW6ooIoACQ1tOE8d7greivzfzaHyyZ9ebCk
lVoM0iUtHk/KU6ZWT2XSuNc/vXIDiWDhaWQjsHHI7MKtICckF3LACDi4ilb/WdFXFpVUuoqkDJ1i
XShRav6BdHZyXxTNVqpx5X4WocF1CW1KKe6msNTJCzjwPTnKfmZkIji4QopYRX1DDufSOqtDehub
860xxBsPxbWlF2y4tBDRs7ltw5rLTp6/QdDEtpKNEG/Ffg0h7uoQqOQta9UwYjcZf63BskDMjyzd
8G4rnxdBuniKgKt/4V1oap0EeeB2x2TwCRgNZH+4ZbxfP5wreyticdEkOarz0svhGJl+AY71VNtK
i65NQLBd1ciRnVxwKCO1UdyODorXgLfP0a0cBBVaW/vXp7DiI0RMbQuZKmtcLBm0kskuzvvGG7Ua
wgscWcQlhzC53GxFfGtTEqKlVpFzWQO7M3pmSvVvnoxI9NZI5Vp9QXbakP2MWfT/pIQqZmlmnHYI
6bXuZET1fqHK8/XVWjEJEUtbqQ3IuU1YHJqpq30uL3pQ4814sqLRcq4PsbZKwr1ctXkUy8uMM0WJ
L2nLZMfT9AFSzkelQarm+iBrB1cw7YknOFulddEnnskNdAe1fdzQesNnr01BsO0piTq9sGAWhV7e
Ke0o2WlPnoemvpNM+jPTE9GwFtp7hz5jfVg3RnTgWs69VI23elRW1kfEwI7dWIMztu9DS7cO0OQ5
guBnY3FWDE6EwFZFkxWQJ2/DScFDxWz3MTOdvFf8UUOXjrwBWlzZAhH7Co0Xiw5t0YaQ6/1LCikN
pGq6g4KCandpJW0coxVzEFlWEUNCppvlOKsN5JZig9mDvEyunmlbXZcrLyztskFfIgsVYtkVj6gc
chBM9vltEz0ohQp9dADNatMZmbSRzl1bMOFZg964dGGFSkK1e6l4j0rSzaK/QmVtI8u3NhHBrBPE
K8jB6ASVYnAQ6pnUuH0n7/UYikQtRc+VNYwOXX7WzymL2FgIwVcFGDTbECpTR002LrpCd9d9x9qm
C9bdL9o4N3hOhd2EhpL+RpsSt5hef/RxEfiqM4htMxUONh6Pkpa6FgjQTHNLWWPlp4voV0bHSU2Z
LoeLuey7Kn9AlSCxM/ozMBz4YP97Wod5LuEoFDnUOsVR5uYBJOtg8Is3ahorXkmEuVaJms2k6ruw
i5rXXlfuhwpQ8OsLv+KWRChrzLrFAMlnE9Y0tWvrFa/8vZk8MD47UqNvDLK2/oI1Q7kuKcGZ0IEs
23xkuSHbcp09XERjNxzS2goJVgw9YNLnDZ/DtC/PqlXu6lr/2YXz2Y/1xROVGZ2LEhLa4dCVz1OU
HSHcvpEKW/vVwm1MslmVWh1XfpFBDA2FBgPKF9e3dcWtibBTiFJEtcnnLkzTapRRvpzUQFsKSL8B
/OFB18TauHBWtlYEmVITIrkZjmdYgo3U6RPe2aBjUiGWRsjG5q4NcXGtX3bA0JeJLkPUhDkaWVMZ
2XOHm5V7faFWoF3AG/z368jONtmkIh1ZtsgaSsylvBjtWO9/RRN05DLtnyrVjtlBw69bfptwq3oX
3/9w8Mv2fZkalzLKOZVw+9R94rAIuBG7iQick4lWWTubNeKiR7/wLJLJOB+GZbkT0l9+VLHh1tIj
/nz9l6wcRRGYGoGpNM1mZKujqrOZqh1Rjd7IJa99+vL3L3Mc1Jr0FI+AENpqA5BZNblFwlD54dcF
y69YhUQbBCZDzXzRh2dl/nt9QdYOnXBv19qMGm+N7xpmfaQy2U9ZHeJ3e9c/vxIWiGDSONcMDkU3
POGNF2UmdoN0I4sznyiNK1u50/Pd9YHW5iHc2nVmjHXZTCScFXrbl6pmI9mb2epUbZHhrLgaEUYq
54pVJGrZAUhoUEdqSe23cZ+5ELJDKzBv4595GhFDSuUhiY0RBQ9o571NoKUkavmcFBvnaG0WghtA
KwkuV3DghTzSiBPpkfRQGSoaic0021lyHP/sKhSRpJVR6OCBgKGp2dISBOW95C5gozroS042IrWV
O10EkhKDAJm/4OwWcuLEtDh0/ZPKZ6TlPypr67G3YtYiftRcOn6BVHWINOfZzkj+akETe8Plr81A
sGorLyFF2XM11Ob8ndTZAcLzgZJPkD41/Rn4kh8Zx+ed8NU1kSXXkshSQjRd/TOWqgVBwHwCA1C+
MY+V5k3IMv7X+ZWFPk0LL9RwyJr+r6ax1rVYnntRJEe7BupbQdmAvt0C//VjBEA+6lgFeQcU0nzG
1VCGUOFU/euTXdswwRMYuValGnwOssLtUwegjL2YW0CjFS8jIkqtpDUifRjUMJcUUGnr7StI5KGP
2Vb7H/14EVNqGVWh8njEj196dFkuw6+ZdP+uf3vlsImgUEgHF6VKaj3slde6Nrw61l2VBKW+HIry
+foYawt0cTtfTpo+GISV5aCEUnyfm9RRIAfaqxuLc/nIN6U5chn0y8dJAwiSrHc4xgY9m2V+HzPr
3bDI42JkG2u09vuFS1yqOkoqiOKFEF4cQDtcpmf0wbZ2lIzLhtdam4Vg84lhVno5G1oYwVW1KGTO
9eB09eSkWx2da5MQ7nRqaUmvRbIWQt9DdhWlVk59EcWeLqXTzy6pi3zo161I4lkHo2ekhU0cwcgh
XjGajtH98OuCCVsq1aCMW5ZhUpMmrIpsie2sWIZHvTIg9/yTowqJ0v9OIW1QjAKttRYq7Gbij6R7
NawNsND3LoiIJG9LO6FtTE54aOo5cyDkJh0UkFpspFq+t2MiIhJTPZUarYc3hyM/pvHwtyL8ucuS
l5rrfyp58a6vz/fnlIgIQw1dDK2s4kE4GmyvIfa0ix70G0avQl1b2yIBXBtFsGmaS2aqWC3IW6vs
IZ6y+3keblTe3c1FtnGa1oYQbBqB+KBzo0QM2t0TxKD1dCbGczr8vb5Oa9sh2DOFXDeHLI8c4uJp
vdksG5DocXjvTi1fJSOVf3G1z56uD3ZZlv93gcQSTDs1e0MmKoyCG4B9zHVZ7/kUPTZlwTeKbmtn
V7DsmKg5CE+Q/ipGfQ8SZoA0t3Q2Lpb13Y8XzJqNegbNAHUJZTRH2BIEOqGErpwYA016Y7zpWEbb
Ap7O7ika3K8v2MruiOhDtnQkMgbAOTCV5I5axrQDmYecBD01uzcWZaXkykvO/l0f7vv3DhFBiDqY
apUOYr5o0xrSdx3kGX6claB0nCB26xhInjlLpkNWPpq4sfUyWTkUIjYRSGBJprEyQILEixhIJctA
77cMdO3jF6v6culKCwg/JTXCsycmMvoMp9GWkuSx7uaNzPTaAJe/fx2AUyu1WqiF9AM/TYT8bmjh
99KmDtLKgRbpcJE7jtGYbILsbSR3VYzKPXTf+t31/V778YLxm6gggzRvtA6y9D51N0v7zPmG21r7
tGDqYCVJ23lYpINW3owcCJk5tStjIwhZ+7hg5cD/XHgr5ugwW7fVXDsJv+dt7lxflLUVF+y8V/IE
OaRUOmSkfihLA4g9upgbH1c+m1y/cSMi4hBPfRahaIIG/BhsUXY5DhW4REvrPjdikjtLS7PCNrOy
2wO8pjp9lf1Sh2z54AjVHblTdXSi8NGNeqMLWgQYB7Rg616WztU7t0oFJeElU0IogC3cYV1L3YhL
Y+SURbo4EI2w0KOc9Pym5E3uorilvF+uFyfqsjEsmog7c973Z01aImQKmGE5ZT9Zbz2r0ehlaZmF
dg5JKp2BRmywp7TXqYMOpJfGmvTWZmY3PXJuorsl5yV3Ut7x1J2sRPprSLnO3QYNCec2koBVqBSd
p55laN2jIhvAVA001z+yLIsIPGhiPC+ZuTgjZ5OjT8QE0/Tc/IICUf82ZoYJrdqcGa6aDjZod5LA
jJhqJ1mkHIauB7OFQYCr63j/SOr2X6HF1SlJ4LeonCTzXZHmULMiVlz/ToD+tAuIUtpdWWoYKqfj
HlySEDBP49ZXoprdR/O04H93v7kxceDSRvRG9FZ3yEkCv5IN5BYazY1LZVn/0HQD5PASpzcpBOd9
yDxIXgyMr5vouRJ0wAI6tTrVzmBMjWPOiukvXNXOc6wN/4iEgsSpaOFZ2YC+b7tkeuOXEaltbWD9
m2Qp7FcrqaOXyRoqGL06OZVm5O5EktKdxlR1aNSkJ2VWEmAup9GVppKPXh4lWhrQuh+0PbhS6tKR
pFiG5JnCIYGTz8N9BZDN66ilZPI0rpuFLyuSVTo9i4oj3qJLsAzEaNxZroxfTWot0J00lGy/DImK
TiwYB6WpipZhPdcLqETJYD/WqvGFjWBZdGPdrDxgYYYCotSqvDM4VU+pkdH7dkpNGdjAgts96ob7
drDK1i4HA2JarSFZNbrDpNomelEtgQpJVbAry3oSgnh58s0sc4D30/Zd2nJ7gRvAM4EMT4W0qKNr
JgrzC72K7qx+BpFDr/fgSIxaIE2MovXQQMD8KK+GCwqSVsRp6y460Lww/iHXL71a6MZ6rrIchpOw
Su08rrY1BLU0dVelunELwv6ssSn49U/Z0siml7TZ8kI52NDNpR2fUdPVclduU611xrZlnVep2uJ1
o6T7eHOMgBnpUsA4KZ6jfKJP4BebbEUeNL+LjNqmTTXfxZXE921tQPTZ7IewN03mlTVJn8sK5Ulo
c7KXqOfSvmdM8mhWPiJ5IQdzbXEOOSpteGviCT+HWMyda43Y2G1yIEuZ3aZUXoodmoV0Y8OtrcQp
Isw5Uuc8s0ZFOtQWusaNDpBew42T+xrCXaTeElldcfsig3BB8rrrxrGD6J2R+AOL+GM2DROIMaUt
3OXaEEK8YGSpOsGnNaEFaAcOVe5S0yJOvBTe9dtlbYDL37/ECwbV6tRIuy6MTfM1pgMI7ums21qz
Va5aoZEmIlmwosXozwQb+mE5k9ZObsfn+R1o3+aUPk130pvyQl/Gx+6uO0U32v31Sa28UUQG4aQx
IFWaUnqQmwXa7ZxGAHPliwR5JYM26GpcttjP10YSwopWKkjDl4geRjocJJpBSG96m7PokCXVFrh0
bYuE6KKrZTW5aAke0izIqhdW/F2kLcX1tW8LwQWZY4qaEZIbIMsJFCPxJiPyW2BYf7QRIi52ahqW
mMYwh9IY/64Jnih1R1QUq7IXPmwx1qykS4kIilXVJe10E8B6RKKZG00VesbbJ7mqfqk9C/NiOhvZ
+Kiqc2tLRB9txpLbDKYLfpGtnPCKwxHpe61k4o3aakWImlW6S6S8d4vCZOdOB8A+sUx5J3d0i515
JSI0BKfQm2kztwwxeCbR4bToiKQuk3u8vmdrXxc8QmkkjPW9Cg8vvw78gTV/f/bdy3hfPE2/xKXE
uyKChKCh3DQGib3JSrdkvFcOsgicHawoa6S57UNqdXyxIzzgbP4/zq6sOVMbyv4iVbEK9Mr2bd6X
tt0vVHe6G4SQQIBA6NfPcZ4ynnFclbfElWAMSLr33LMgMOgaYub98b/9BR8WO6FwOkyjxl7Acx1O
yzquB+Lo9Ou/Xf3DMic1bCgCH18xNfFyx+bVnBCrvvzHq39Y6MvfUVMImzojCQeppnK9AZmyLf79
1j95+B/5s2mPMi9libhImyKlU9X05BpvK1wa7/+tf/tInu35Vm8dGetz0LY545AI871oxi9gmk+W
70dj2jjSVHmGiot1SBcPFSpZ2bZJ5kb1s3EoX8MvYffPntWHxbuJPWR7a3FCpAfHKHYkV0q2foFm
fnb195//Y5HZPgp7X/bigil0vu2HcQrRBY3/aWTgffSd9US6e9TvzMV231PPwcbgpwl0btgXffT7
VvD/9KIfCbNutD4kK2y7cCt0ETPaP9ck+TJj+ZPD+qP5bLgvSbQPaNM7rfIOpvUCMjELB86vFtln
T//DEtYBZ9QbTX2WW/cWKHZKpuQpapvf/77MPns8H9bwiGfTzITV53DamiujPcCumn0xyv7k3j9S
ZMGHYMHkYZCitHdOKPnB++is5PzVUPOTh/9/SLKUDMJZADCcvSTmgsPyJNrLuDZfYEefLOGPTFna
ooAVTcvOY9/Dxct2N74fZWzx8kDzkgzk6T+9hI9cWaMsIPYkRDm7U5nXQxzce0vAv1hhn72F95//
Y/1qAhMYpTZzQQlRIJik6MbfVL7++61/9grev6t/XBwQmAiSbo4uJAwQlvjLsgG18KsA8erff8En
eO1HX9iliWnHCPY2wAA8X4eZPSjK13xVYU2AMTTLHXCeeSki6b4yEP1kUUQfDuV1SKJRaACeOt4P
LBrvvLH+b9vRR1qsgWOLasG4AaebunyeYNC7ma98Az677w+LGS7b3TLWqOoJdPy7GV8D035xmn1y
6Y+0WG1aFTlNxGWAUO9qIpxBNj7UX/APP/lEP9Ji+3HbvLXZ0nMDnARGWvmi2mxbpy++oU/W8UdW
LPACLWAIkp6DcfhrpL+tvOY+YC5fggaW/DeCk/eRHEsoUBekiKVnPfk4hrtHNW4Hp+kXm+knK+0j
P7YL4JHosfeFQB6DhhfmHa3EUHr9Sif+2S/4sJQbGStfe3F95tNPAqZchaBqxCqSm1m6r0aWn73o
8H9vF41u5naL8aI9ZJ9uzjvO3su4yS8gms+u/mHdAhqz0dQQXD0mWTSVqWZgfnxx8c9WwIeDWPoz
cCuIPs+Yduts7+efa7j8/vdN7pO520eSbF1HXa+2NT0Dk9MZvGTyVGOcC2gJjk51OSYIughhoKD0
f5zpfGTLbsDWvCRV0cXCnzjdUb/PcVjQVH1BaPI/WXN/p3n842BItlG4ziCZrhuIO0wuRXfDuX5W
nfMLwNYih5p8rpYZZQfcLPtntLugnLJWHvrAZ8UUb2BnR/vsH7uw30rTBxNCrX34Xf37M//kfX6k
2wapJbWfBNGFquFXQj0psrrz01//fvVPPsWPZq69nkVdDwM7txuiFOx3vr4S98WZ+9m133/+j0fL
bY0UZw9RWTsc+jKr2E86JpcBz/C/3fuHjaBfQx6OM8qRBEzwZf8mxiexfDFL/Oyz+LABrKuVYthR
byKGPsPgurIG2h24Kuxjqb+izH72aj/sA+B7woiuqVHUMvMsPO/iDeKLc/Cz+/+wC4RigZ7cRuxM
ZvKysv1PEMjEy/bJN1e+qUUJVeFX9n2fbMh/xxf94z1jmOGP/TZGF7ga3wULfB0aeiGJvEWc7heb
2ie/4v9QZrEP2KbzcDKa2sGosq2znsG0zQdppeZx8e8f1Cfv4yNhFoOWuIUdQnSB9LnqrTz47qtT
8bNLv7+nfzyjyXcJKL82PU9mpHBKcrxU/vzz3+/7k4X2kSIrNJ/3uAnNZeA+oocSiFFl0P9S5KsP
9bNf8GEls9SHq9+K41CvTQEE4pxI+mDdVzSzz97u+0P7x8OBz349+RRch3rv70hL8npC/6WHG++r
3/DJcvgbPv3Hbxi8IJxUCOFInfILsqKQrLdFhYPuL5OhGgtkRkRffKp++jcY+f/08h9ZssqtcTi6
0V1UOwVlwOv4KQRaftpqPR6CoZ/+zGszvWKBts9mn9ODDHmLGRYdkVSI+d2L8mEM3mPWqbLUm8h3
qwQ/MGvbBz134bcVCD/IZtty5Hvd3s00ba5oLU2eTH16Qfp2c62jiJ5CiDMLb2DuRsh4v4O5Dj/g
/FaF561+l1E2NNWw7LJMe9//rQWTZRDsGLCKCQ4IbDRvBuOEPV8JR08sjXgK6Aq5AzKa6WXvaJ3F
NjR3NWn5X8pDBl/1Pn0o2mjazsvURhXsu/mfjcXDN72QsFKKTy8MiM8dKAj2POslPomwdffETyAL
XjzrTtvKCc84vL5OXl9vt6Jzw0WLuf7FyNxUTLRNAfsse2ySNR0yR+bpibJ4Mfkotk5UYL2umOv5
/cX2NCy8kYFVSzx7D+OF+sUN1v9JgCZgErvwhwRLZcyQuiFzF8ayzTQ3qJk4A0F79ESIcTfdLhps
9g4ZELzBXHubdnPGX+3qPHa+NxQd/EFK8Jy2bKkVgTsScgxlPHA837SOr5J58c9rwvpMJDDhMtHQ
hWUyDg3NZ66nivMUMbXJ3KvKg1DzfoiQMFnC/3FRRRRgeO3Xc5DmGMyKLBZufYbNpXvcoM8vkqX2
8S00upoiaapOz6oaB9ediR7W0xDz5mw5X8stUKqM5AA3GbtM8L8JMDBHePExGJ0+ewgmPwWpCUpp
l/ge6p7lFe2fQaqiJ4PjnqSIosTs+ohqh2bLEM4qw9fK7q032wcWRgk+moC8KJyWB2XToILEScF5
U0WH3bZxTuSaZnx39lecttOVBH3hG13T/tqbpC5wSOlbGIbsr/WwqnydMJvwt3Ct2hCU3JWCS8CA
DFwPWr0b28YQgC5a/k6Ait7p1CKTrxbmasKvqyLL6wK8CVWEYY2mY4B/B7hZpoKTKIf7zTo8+hTi
0aTRu8wizA6um3lIXxrrD1U8CX4nLZluhzbwoWkK61wJq4twJ30OkTBCmUJ/+RYh4LJS9aZL5aV9
2RiOh+6ZtUxaXGWrkRLS4E1cOy/0r+jsb5WJWIpXt9Mqamlfhp5CssUY1zca062shSdkNoVtcGRS
jN+jaU6zqB/VFeewaFnA3biKpyi9d1vNr/2xtvkctcmrt/tb7vnEu98CORW99EA3GWEkd2/HPjjS
IfGPnsWXKfzV3cgVcIdtaPvTgSJwgLNOfSDILyqnMFq++eH+BjFjeIqRGXGY9xnanWWPssBz9pqk
mPlnoY8hPebK/TGpbfSaLsaVcLft/Gwgk8rg2hHdjCjP827XcK5ne0wL2PX88WggL/08sV8B62jW
NAjrihjEwpXkbP3Wt8u32kFHmURNFceLOMb74IF/Qrb4W9dszS8nmiHnqrf7uad0PhsTkzwi/gDd
jHCPKWiMY87YVlebDPu7IOrGB2HEL0KDtfLaZHjQg5HnxSXhyyaox/N+NRDbtf1QasnCmyTuQVQI
tVeCh9G8hfinM+qZBFtdtybZriD295xPsh6uEkUzDG+bFOQ0e537BjNL+dQMK0IZbd++gb6xhjnm
Fu0PZgMXHWcElt40AZgKam8QXDxO/fC4+11/Yik0htLf+qdoA8hbbjSuD72Nt0tA9/lHaOzS5xza
5BtqekhfooT9jqeWwN6yQzqXUvh7PZgczFLafFtFnNuE0IojyOm48Q1RVNQLLmk4AWCHjR58BZbO
q5Du3UVVXCfNgct+nLJ5EcmU90nL8yia20NfUzj0JxKa+3nCg/RrvwxGOoL54iN0o7E8X7ZQ4/Nl
7W0Txemjc2R83Izcn309pAcPTLOrNLW2gJEeIuD0sh/i1PY6Z6ReMx7O/MV1rVdQeE8c3Iyo+m2e
18uyD+rZrSMMsibcfV/DdZdi08lcyOLnsAn1g9wHhF5qb/nZKALgYhN9c+yn9n5R4EZOwWAOMMLD
Mdo6zxST2xaYmRtShmk3v9ItbO/8cYkO8DfbijmJ1lwQ2Gg1npHXGAUvCISZ2qtdrusvPQ7qJiXz
WPEhhbWWa8C/Nl3U5ZjshNck8slphXnPEZ8FvpA0lifZBH21gRNYSu3RPJ42k7ke+7bGa4Kr+ybT
yg9T73mQcoNseEzjeyNoioBRNpJfM1CTa81qcRtv+p2WE7kbvsnmWx8E6Sv3+g5sjlFct3Sjh3RJ
w2KztT4bHxfYnJbYvydz163TfG59DpHwgIP3KSGwkjW0ju7lNOtMzkH/uHuN6/IGQRZzyXRbv6jU
+mdEXUMmGQlxCKXsXvoNqbyNjUFV2+l815uE5mwLQ6i8zJrp1I2HWfPxWUH/VbF0FN+ivftrhq8e
LdYk2a+iAe8q0ev6hEoCS772OT/t8CM8RSAuRZn2Z8GQ3GdAXIuxtbqHEH3cm2cVncq+5zRvg/HB
JeNNz1mmsMTXHtuiCMfM7lGdnuK6Df3bWKpal8E62apjjfrGEm86B5JgaU0KqXpJracsmfgAWZ3l
tEHgD4y1ckPCda1mbI9HT8MvJmcTTl9n1FBnCACUj570/ULYCMy2rvcfBxEgiw8Wp1huQDtCrWy2
qrgnJdlreu8G3yuxbXlF42/bHy+dxxKaYatv93XAxH2jDqZkNUbgMZt+wcRbu6yRwr75qY+gD+q3
YYSTrWNI+Ebx86rJMj77LJYs0yKQlTGryVd8LTKzNKg7pB9HzRutcQCEo/9H95573FdELJ95bVKT
TcILYZG2xeCCJVM8Zrob0orUvc1NGm/XYUTMAVshmF9Dup7WgdAcjMRozIaVoY7yR9K8xYSJiwrg
HSc9va0gHCdDFqNKI4WkIbbEPUlObZKYAzgu7halGHuOEqiaAYRDc9SbLYeK0vsFdpeAq5CGR84K
t+kMpoN+CadbcXCWezpPee3aAskaIbLVI5AmMz4Rexc3fK2shi0HpGAYWCGlpBTUiWoXfDgbSQWI
cmEjbmnaDhcOFsRTtIIdmUFiQ25C0gwIQ9YdtvtwIcGzHGTyx5C4++Exg+M3cdF8hl91eukkJua+
p/vjuiSIwl5SdWeTrT/UcWCeppVO97LDAdJbERaBjlySSU1Fg/azheXtoj33tCkJMiKYZX2f9RB1
0bNsQKDWWG/Ps5aIpZ+6IChVvcvblHrIEFNUBtAdRRRbEe23sISbKnkJlKsRawSTsD9NAnJ7aCd9
A84IJnWcunJLegNep9/JHKnZaQtOoq7/RHqf83Gq4+9mkXD7snYrVZSEjwuin27EUgdt1uwuAvmv
Getfs5eQ+AgBF9giUbCx7R78mkXl0HAvFaH62I06urggaQBLRhwhmHUjLoQqanNqhVc5zhiIgkFg
72a5xkWzoVem6eSKbTYgqrJ1d3m3OV/nKpQoZqzl6tEzDS+NdvrW2S0x2eJACszkGNn7TS6ugvc0
ADPklnavYCgR/OME3QNx84Q14InSn2cUTbD8qfpJA4bpNxvkEubD5wlnrMyFNtjhuF0UzSNaDw89
IttUNm244wF12klFHtpLLppTk+gaIn+DDmdd6hPckMmasZ54pfUDeZpthxC0WKlreC/xMx6vn9uF
+dUayxEEG7+7mexQH8xMdTb7HIIiOCzqq8mHZb5lizy2bAqvY1Sk3zcKY79TupOpIpIP9zplQTk3
hl51Mc4LMCr2uwQGAHcqnAySnEeDrCuv225Tz7gpt3O3H7nm1MOkHFRcQlv97LkxzBOfNKXGsftM
+oVeR+HYN5keBn3omIirkJsNZztKkAyGyXU+BXF3qFXrnSOE1h+2iE0PXkOG7w5F9nFwzXBZkc4B
t5VF9EXf1X0MJb3QQyEG1+YxbGbfmnhKXvUIpjKIxkOXIQ6vVbBJQFs3hL53YU2f/CU2JWYIrMSc
tz0Yjajt2quUT01JECH+Tn7yR5Zzt+AHYm6ePerkFZIvmt/gyHoVF7U+9E76h8j2QSESExWxw0sC
sNre2W5xXblBbFjxgIACSgd+gMtnfMV22WPd9AGUrqZB19n758aLNc+haBie21non5Z00ZtMefwD
92+7vE/HAO4UoHkTnxCQRgP5MonGW7MAaEGlB22KwFPsGIl4eaWjH52IHt3T5FkEYLh9y8w0LyZB
W+dbWIS3Uj0MIeokRAp0MF6dubeyPCD1WLS02yvdhg5EZ+G/39TghgItHpJ/WzbKowm4wWDeC169
SbMLyB5bWjVpM1xNyTaXyw4H0XxamgnDXdLxt6E3qTjodUAXw7cRXVc4Fe2op5LzEOFzIPSifWdr
zhLuoXA18lvPZ/0jlahIy2AXcXLLRymnx4CD8/TWYk6G0GM0zDz3pHbfQEQILnLogmPimM7YhH1e
TU2MrSSygE0e6ZDWpTVBXI6RHHkxMOWf6sBf4JiPhyBghraNPzGLUFmgzPIaJ11UgIIcnVCJzWMO
B1r91K0dzE1jsus4SzDReQZ9N26LxsQhwJCB+Wfwu8G5bZ2jx3mV2BEatKPVwuq/Aiht7lCrTBms
/GhQWNJAN6h5b6OiqY8G/YG6A6V+G3MXpYkC1VvrrWQDhz9VPQqeE0Bav+ttRPSgGRgK212qA0NM
cwZPK5ml4TI/J7Vs8bcF7BQSt/1s0nQ9wPRB5Cse4kPAdu9J97QuliUKsQnRUF0UsJ/MSCjpMvht
zad1WdTNLmhXTkKJCjQw8mrkas8MNdq5B/P9CorHqM+UN3jVtqVdYeTCj1tK5CHRsbgeVh9IC4B6
B1Z0FB2iEPqNnbmzQ7WdAQDCGLIZ3E2P3qgIEYuMNB8obI4R2SW+RvRFAnQwJa8lk7SkTT8dCNnW
rF0or2rK7bU1+3bEB5zkvluHktWxvB571aAVSNhhjqY1S9DJvune71DL7aIKpD/e1Vuy4P26TpbY
sx+HBq1SwMT2mIh9RM9iomNUmz2vxZJWSg7p7cTq4GSCukYanYvqIuwWW44yWc4plvCCanlhP/YY
yzTTo0mvRlKzo5qMuXYpKFZ6WfkTt8r9QPnYv3ZkXXOpcIQXBt6CqE/W3t74PVEOFThgDG4ovZXC
dFfEzNMVTG4tTuilbSuHxvTeqNn8ZhskT3BOgqciR2KIyVZ01gUZmLfkkGhjV9ZokeYk9UtsxGCj
99e1vwL5Uh0S5nsJkAv5aVAzcFnWXg8SMQVPApMjEV1gUxsWa8PWKu5SCpAx5M+IZzeYJnYbGhU7
NK9eKvk9VlOTwSmKXyUiaorBxRFqzd2UwXtblikEmNgMtIgaBv5DcJ7hZtli6jYNa44or+YNNZRX
gpSXnOfd6jPr7HA9EXjxajWNNyA6b/cJCZqDjoPgMiXteCVCIX9CdcEqgwy4gx/SSGZbZ+sDcEQE
hVgVZKHXb2/+Hu6HhNabyLBvdTeGOe/S+f78QNs5fkYSoF/0jYRBr0F29hmFoHcayYr7T1Z9WCVg
1ons9ArAfXCm/R7nKTogHPieOdY6gfFy17VJrhrMDnFSwFFRjoT+YrbDyVkriYMtGKYAqlrtp8dN
1ulRjsg4ghXYysp6GUEOn5q0AwaSiCF97+qWFXIJxcrWWHv17tFySPttv2Z67hGQtLk/8xS1B9e2
/k3awE4xS4JgvUJ6VPSgYLxygU4bo31BatSkNdmQ+IceSeUz5GTfgfxFv30FTi/ANOhC6jiMb0mA
kSjZ5iTJ4jgB5WAFnvEdVq/8cR39Jb4TI7JEithvJpqPdDN/krTvnoCLJde2maOtSAOubsWS2Ir3
rrtVrvWhmxjju/e8HxyYYvzTGCYeUt0uBVQ1mLH6IHyU6ZpOpYh6XXrbJvLdY95VGIyIhRoCXQ29
DKqRD2iFfIuhAGU6falnPkHq2Q13NTbSMgUd5WjmsfnVd1FyHuY1vXEICDvUNNSnUGn1FBidop7A
ROc1aIGXSvTtJdRA4XGhYjqMK/euTOpZaHtbumctwyw7xXH8h0RBHWf9PtGxAEE8uKttKo+e4ajY
doUOPvOiFoIJKUGKbzrin9sJRGUoUxBDgod6bWHfY7JWtdBhDWPa3EyEtRhw8LlCRYgQaTXWa9HM
LEQPp8Fi6Eb34ELZg8ofhxgWw5ErOIRex+sDnVbxV4oa6pz2Mokgi0j3q9EBFMvnjdLqPewDZ6B0
PwY7CbjmLXQ6rGscfKs3O5bOBGYrRjOnOcWqf1gt5KXrprwfnmr34v12cuKw1SCN2EOybhAcIaER
1/VG1+Ld//yXWMgfz5vWam0XRDvC+bEiDHotte7B26Tj8TYc7f7dhB2Q2ZTN5by24/OAIqNUshGF
1w4FDrEC7gVsO6b7Rg4WGqfouG5D8I1q2FPDEceMkKsID3jsAsVRhigqIPIxxgHP8B+cs4Y0CFuH
GW45bD2i0ggz1RIbhLJQtHa75QPiXPvUPZl2YZkgsffTWx07BTAUvldmmq4AXcDyaV/TCq0YO5oa
9dnIAaYLnGOHQZq09OHccG7R5W2wWR+jQ9zK4bA6/6dL6uRhIH2K0w9/jWiA1sFl0f1kiWmu4S9M
LgJby5M3cZKbRlIce7W5GWB9XswYM2bMLagEhrHYKNogp9I1bykgV79LxjcMhLtrEmK7Dm1j81Dv
ySWAmVepF8F/qN4HtoCBxvUoJPZ5AcIW3iBHdtaOecqcAy9W5VpzFCqsDx+wMdSVg7QYtWuortO9
jlH1og58DEgDChwKp8MglDv1mxfnaMXQedhuRokNHDzc6+DAzRI/wlC6K1B14Fg1Oy/bmtgmW0jC
ckw/9A20UPK7EzPirSBLy3fWS9ifOxREzSbK0MK9Kxjf4XttX5ifgNjNPIEr7/LFDu18u8vRf4K7
6ss6EfgnTE3zsi3BH+sRWMzoVcYFFEa6gJdJXGDE/yfc1fZrCRoAcnaD1gXuo6XYRLuXUYKdJwPg
DlmiizwgvSyZq7Rn6asbpHsa91Y2eWeQ7GJ02LGso8yWbUh5Bg+BpJQttsskAQwNvZk7rYLYqwaE
yoeo2bH8l0U8iLXV0PEhNMSgSilxjKlrb0nrWz5NwxtUcg7GuqE6TDB1yiPD+2IdcRLqdXSZRFWC
4AwU71WCiISq3QH9oeAUNxZlICto0oCSWCekjKaQVaMIAvzrbo40sqxAJZqWCUUgciejFAkfe/ga
882WvRvYlYicLKmrzf20TQrOM4MAyEKa46gXdgPOxVyaECW2gAlMgXLVHOpF4wBfm2TJauSyfUNN
GN/QTvh/DOKjgLYiAW5z8Q5xesNU7nl6z5t4+9k26N+yYenjZ7/1HpHU1s/lpIT5wwhUe4G36wpC
vPFmCYDYd7QbX6K9RZyhM3sZ61QWdJ7fPy90JwjhaAouRZpPngdfd4IzKlKcf+8p/rs96KNKtB6y
HbdpMSe218MhrDF8IsCT3jiPvGND2rXCzBuNUjON7VW9xS2yx6Y2a1NoYZJ0ecMeBKCgHvAI5bg8
9YLFFRIGyLGJaHwP/U+IPyTB3AXSbh8Spx0I6cFiCvC+bY8WOXidF/wFup//Subav4Wkzj8MJPCz
2qzJuXUY1HCZhJegAx6N6RHsfgLYydgdY05ELr32dHQFKh1cdR1EpQiUc7PYxlMQJEkugW0fYP6z
FWzlS27JIItapubY+vjqrQJEkO2owx9SMoqDZ9r6Yrdhgw7WqfMg0ErG3cZOdeRQSS+deILd1E+M
YFS5QaVbsiVqAMMDMSUb9w7WIYsT9FoxZREqqxt8oX7RoRA5IR9SQEdE93Nt3j38MaMr9gX9qaw7
g684Wu+mRq0H1BdpgrUd6QLaw74rUFnBZmqc2mM98eW8Rpi2qlsF7nqSNTqF0BXQf67VtvuZiVVy
9pEPhqSrlccYWc7xHWjKvIW6d4jBAN3mXyOA/lvkfU/rYwuAtcl4GgS3dl+xML12HKtI+OqHH+3R
BZGI/m3QL/w8JzSl+WYEJlW8WxJkD6ekxx0sOLABAuueZ9ZfMTsbDdDMtlEyj6Uvw2xAfVKKMfZf
U7bC3lm6aIHSTNNKbS4okh4hfLLFjrjW9UgrosYZCjjSVyDqdwW3a1+MKA9fttnFoFFp1v3giLJE
OLA3yrC06LH/glxmcGXfeuuFdQE/05DS7+Mi1LlJlP1rwYhrzmij6HUyNf4da1FUAqn0r4N5eM/S
a7sMjf4150lzzdZBX68z/u8sxeAsLhT2yKmIMO2+QDbXHNTi97IMGzUfw3lGtYMZVXeaiOhKPov2
ZMfRfZ/b3di8VxNMwAd/+7Ei5OLFttTebLqJKtLT4IDJFM0i2HZe636dbmS4yQvlQfSIDDjiFcps
pkwkmggs9+Wg1cyu+k7u99YtrIybfT/4Q0uhxdASgOXcCsiTF/Tn2J0A0SLpbDQ99Pxsa8uk3yP0
s17Y5K1Z1h+GQK5tkdDoARizWBcsUvX3aB7DEmYSzSEJO151NF3upR+v5QC8JE/M3pwBoKt7BDr5
uYGfRtXA6+YxaRr7lMAM9uD5aXc9/pX6xDyB4W9p1s7BBA3EGI7DjZmtMVmHzy+PoK1FAiCwyNd4
r/HpmERcJYFIcLt7Xfl+sF+JTqB788wU33h0HX9i7A35dxAG9A2FzhJlEN+Ha7EEydLmXSMAdcxk
6q8Aicfdlbe0A9hMzmCAjFS8+1ZrYAY0Dmm5CV/0Ja9XbP1LCOvO0Gz7EaGYzWutY1LVI4Tl1bpJ
cmUDrJvMV776Dj8N80f1HlIprYrrF/Q+AumPjX+KE91CMDTJcgclAP2Qi3YMnaPF5mOavk/mIWdG
VDN8D1hob2uGu4fwmuss3jt3nc6x+8VbQvJBrKRcfcgCc+V19lbsgXvwPdt+T1PlDi51NsgQP9jn
O4T/ArsENzca8r7LHrZvqUM6imVx/9uYWZwBMZlnyM7jfAlhDZMvQ/IcLvH2OnKF72Mf5j8b1t3z
iBl/eNCeWI6Q/teQPYvklkGffi2jCbwXeNL98awnIKXrx4pw3B94KIJkwOnftXXb/3B2JcuR6kr0
i4gAJDFsqdGFXbbb7uluiHYPSMwgienr36leufVMEVGbu/DtgEJSpqTMMxQsjWQ7+AT39KlwcEst
53MH/UIkHeyCWy0A1jkUFuFgouc+DmWJbds7xkrwzQkpm9dQ4zgdacgg2DsRthWsprmt9lyigRLO
vtop3PpOegK9LMozK/wF8+HypVAgkkRKqvbTDOlOiSs4vB43FdUWLKv5dFSOHWwuhqtPZc5wES5R
Avjp67xxTmrSNlB6rdxNuEGg0QtP0yqCAANM+1LkU0A+HGyRTVai4QV4TrhBJSt9niluvqIn071C
K+J7Dq+ZV7+lxQMOTepT4U/FsZ3ycqsqtCkCOfso7nTuQQW4Tw+Yn6eqcuBawe1iEzCSPrdTMjz5
w/DgNfVvLivn3DLWbru8Rye8cPJDh5tKZMOyaTfWWKVRJvN8y4hw/gxo8t9BV6p7nLExblmuygPK
wTXk/IYwnsSMS3bgsZ0FmRP4ATGJuo5X/0G0ZU8OLL73bcKGJ3eYxR1KOv6Ti+bHptMZ37ZtjdqB
2ynUyPWY7NAxmo6TAA9iwKX0Cw284hF4zQEKf0w8oc3DocbVoaOlMWxtPw9w/wEMQpJK3nfSpc+E
pPQP7tb1sSk7JYFKGWBSoKE5EhE3cZ8Hx832lx40rJ6GHAxbF3cQdER91G2Bqdk4oyh2toW1mSlU
oKDL1Tw4NcrhmqOmswXrMDliTWdx7XXpviVweoyKHPalICR0ONJXfpe4u5RH8oyqB+8qULg17sUn
Hw099Jew60JQn2woJ+MZ7Q8dDSmc9mycXodNz4ryrYJoz1QkzQF6Rd6uhmT6CghzCddmgDBzP28L
P7joRZWAzpSVzfYAGdxn1hjg6pjcBoN1DDYFLRNSciA3Yg9lwxL0KNwRULQv8teb0IWmVGEnHdw3
wxZS0VAs4ZFVBjXQU27wh+dTuLv+jgV4pKlWOM2AftU9hIf6HLehZ2Tc689d4kebUoW4UuROMEI2
rc3UKVM5rqEZ31wapKJotploT2NGUADqDwRAMYd7dx0AdVazgsxc+q7LyniHOwxTOSO5McCry8+d
/9IAKn79wxYQmaaCYZkGuLWB/RPTAh2TNtLWLw8sgusPX1i3toHHRI0M7mI5CKdqAh/O6TYWyxG3
L4O/gq5e+vUGurqxsDEMqUjjfspxpTyKvkH5Mrjx57v/Drp20NxWaB7HMzp9NHWTLW6le+ahN27b
1ZpE+9IgGcE9hc7c2ClPYwAdcdY526Q5JvKi5TmvpI+lxWMEdhp2VGNShzh3m01Kf0GlaHt9gj98
Mg5xF37Hu2WJuit0lXoVnuysPNQk39ljt5KNPuTB4dGXv797dO0qwKBSdrkNtWegD3/LlLKoG0tc
hd0u3ExB/9Wa07U4+HAW8DoDV+00En28ZFax58CD4sl1oIGUfao7awXNuzRSRgAr3EpCy+tojA6H
ekjbOoydNhBvt83DJT7eDZbuhhpAwBZcnT475Tp4LFDQuu3Rlw969+gRUDSBblYImeQgibJmZ1X+
mizXh+GLQTfCd8IVd5wJ0Ph1AJCJQ4YjhJP0zs7Lp+s/fukFRgQXqkdRDz3xGGJXZwhL9XCjJr+F
Tb9ff/6HPCZ8gBG7XVixMZFjCcD5xLdDUpPH1L4cKbzAIQe/aPSzRh/huZ6b4GGGhbG6JTXhxUZI
e6kj+9kDZSWYNHiornUecPDY5MPlHkw7Z2Xy/+79/4dAh2yoEeAyxUmMhmBjA+B64ACjuEX7CEAd
zpTj21g2sUPZS1LrY+vMYiWp/FUY+uilRuinxKlcixRVHPojOVtOiJMkcH3zFqV/lGWCtNlxIF/2
haUZ/G9CsWWuz/dSZUk0uNSChtRIj1kHYcCCJdm+b4R+BJiRHdDppj3u3yMgBRwVpMjySfMHxfss
YlnRZUeu5MgBIJrmB1c1kGkranVsQqc7izkYH+C1kz9JkZADVY68l4EaX4QUuFV0qqAonMAPVQks
YvjOzuWr0BpeAiiXBqgcNBUOBjUa0/e2n03PtCtCeIuN6T4ZPe8QJoGfRWjPAXsUdEJ8SUj7GfBr
61DmDvlZorp2RL+zODRdp+809S9I48CNHVBA4j7x5m1LhglKb5l7nuDvtcssSQ5lmpJdPtMM8KAZ
7fXQYuiqDmp8mBLgrbm8nCKLwnvKPNrv65bhqjQGysfdbcrrQz762d5nE7kH4NRe2zQWgtIUhwxg
qoJmhBWeCFqjkFmDq+gnxP9KZCwk2sBItL2d9kE7zIgMlDnvwhKgobana1buS7/98vd32bDTUxF0
DNkw6DXETtFNQkE2RIXrej5ZeryRbC2raeC46swxEKdP8zwCSGuraHJvEllEOBsJt3dSgnYzfr4z
VTC9SLZFfRaZvxK4S7/eyLa2REU40zjuJWjBOkcpfLRFppWhccjSzBrJNslnOyvcOjnNDfxxUDTU
j0M/7UN0kmO/KnvoLFIPaBOLbFVIf4qyKd+GEv/egtb0vhsm8pl2nGxHfqkqheAP7oA0S/eVSAt0
yRvxudBoGNpW0d2jfQO8YZVO3nNIAOdsPeE/og8lD5Qr55A4qoFSOZ/uUpsDGJd1AvgnZN9XO02C
Pa4A43Nnqx/cKYUGcKYfngoISO+DWhffQ08MJ1QlE9R9a/oyhoisOoDaPFoquEkC4P3oz4mbbqQa
i5gGIgBsy4Zl2aBh6Ep6HiU0nw/aUjpOZqjZF1Y67VTmWCevR0scBTs4A4MP8QPFo/4HK4vqVLnj
RZJS1WjBK+8bF473WVpqeBxtNZ+9Mp0vpWeWo1JbzHsYKhWfna5R52GCWF/hlxr0FGf8qguffOtD
pz5bk0ZhHEjN7H4KBTtpISkKAcL5kVSF/B5QOlfbpLOdDZ3d6gBpKfbJR7PtZLl0PPeJlZxQB3kr
Zw9Y8ClwoXk31OLoyX780npWcG+HDDbqcw5Qo+sAWYEgEyggUWCUG5bt8mwqQK6AmJto7DESQAe9
XphVsdKtA/A0WlHRaI0s4sIF8N8bccHXSfULQHXrhWROE0tX0P8spto3hyfjHnJE/b1IcqBrQRW+
p5kERAWkmzsQJlBkcgCg6bjzWSQWzKydgPL7wtdygxpjGxHd5q9WA1lRBTnEm9x3EKzGHp/0ikLp
C0qu0rrvJ322Q+u+dvqVYF048JqapX0/4fgQ2uHJ0z+AQd9ArjIqvHM5rAbsJew/2MZNAcHCA0AZ
N/vgNA7jycNBMoIOP+Bf5A94KX00uzCoBgYJlihSvdhu+HUMM7UR/k06IBAlN470PXpCLlr+wQns
r0sbykn03aog/EIy8o1tpiQ9oGiQyTj5KAZBlSDla2IcC2dK39hi2MSsOcsohPea7qlJpN7CEuV1
7lMsNlRMWlXvFM3uHJCGrm86S59y+fu7PY3lmbAlQQnAh7TPfiyhnAJaobty+fy4coJpMPYcMNbK
zpEOLhBsZHE6afUZKD/+ChuTGfi+rqJHG1CARzGj/ECrVm1B3UI5EzSdhzyhkC9NxbyigLW06I0d
qgyaoAsaPzwN42cHOPiaCmhKfNJrhhYLl1bf2KI8L+N5oisEFaBAWz/U0FIFehy9hcyNUFAs3qyO
dHezG/Tzyr64sOmattxFhrtf1gWQEgnO1H2gSm5QpVg5/y+Ml6k9WE9ypNaIGqhjd18DyKWmnMdu
m30u6bAyJQu/3xQeZNAbDIYC57U86TcDpXHGmi+y5DfelExVwcktmQuFOf8Uyhy4qsb2pq+Mi+4V
yIHJ3ijwKG8cLCMloG/chKhWA8FFsqhO0O/0u4jRausPr9cj9UP2MfwPjNSQWbwZWYlbH7zSI1YO
UWn3QNzDZsGK8D9XVtTSW8x8wMBRKCsHHHmnfsOp5QEa1O0+tIdvOtfoeRK9v/45S1NvZAakg0ZP
PCVxgFo5jEdK4OXbcgNXth+3vcAId1gY4bJh5TOszCHpAC5Gi0YMWykJL8WGEet0GmBQZmO6Cep2
Re9GQ/AjZfe9la7Mw9LwGPu/dkL4fRYSDYiU3dkpMCBTA2lOsWZWv/ABpuLgbPEcijcY/rkUdBO2
ffsA2QLgeetaHkpbJrvrs7D0HuM67+ewakYPHzcy8g2wc2iLz+jBigOxfl9/wcJAMWOjh7/lwKXI
5njguJWBQ/IzTNm3LPNv/IDLh73bIOFOBrmC1A1P+E9UQzvR6v+UHd/V88oH/FWh+eCoxC5f9u4N
aFSyGardWezhnv1p9tz2CSVPwHC4CwltdOlP3nARL6Zeik5WK3LU6ZnYCU2SLdg+1qGzAnbo2oId
uJ9790USNA+WI8UmIA44yj3OzdGcpWjHVqlzTNxZbeoW2hFzZ8mtACjsPI3AOJU6Db9ih3IBBZec
rGjjLM2PkVBomit08KD6AEDVn9rv+ZZAPnz02N1t82/kESLrNIRN5RinlLSH0gfv3QaE70iIldwW
i8zIJMChzCNzWABcsrXn6kJVFuk3qILp7fVvWEi6zMgm+SQGiN/jBeDv6ePEquScdvRzX2Q6alNM
bgXq2W1pkRmJpQIZsU9nJJZhfuD0rQb/ZgJx4KYPMTUQoRkBECesB+KmA9jXnTgMVIDXDeMi+Y+n
N4kZ2aGphNhjpIJeIvliyoNNEuSxythaAXJhvZoyiFM2SVzFZwh88HzG5bT7ngvS7UDg310fo4WM
aOofNgSUjQ5w2Fjz4mvSj48FhHRmlYKpVtG1IVpYUaZVOPwA8nyG63zshefMHcDVm6LcPjv6cRL+
4fqHXCL4g7xlmoXDojf0pPbcuMnBDVcdiItj6n65/vC/lpwfPd2Ia5QjUetk0JQint8eOyLzbU41
xDqkYtOxnPIePg6i+1wAhQ7GNe7ls2ybJxTCm99T26R79O3A9dFUgB7tMBQRBhDyAUDnAP44Oj0O
qeM3+5ZCJY8rH7zW6z98af0YySKxhyzowQeNe9SinR7ye4CVFa/XH75wxTAFFWcGIWyAS7NYBYr+
Z9dF/x9ctq3PpO/gLAHOVFGB21m1P20I+K8F9dIXGRmjaNQEAjnCLYCqy8B/FQ7QD93L9S9aeLgp
tZgTnHN6hS4Q8cdTmvjfilzf2ZyvZNaFYDO1Fm1Sj6VfMP/k+i+6+grFxV0PpGM5q5UXLASBqbaI
ZkOZV70zxWTQ8PICy5L0KKbcNjjG2WMIQu4zaPmcuAfMIAu+DL4Nw1qnWLmeL43OZVLenTz6Jpnn
osLoWFkPXOezrxMg2v8U9afrv3/p+ZdBe/d8LwO2EdR9OGyJ+wTcX1K8zN5jBbfn689fyHLEyBFC
emVlodJ/8qseLJvRv4dRCweSuTgDLfuSlOUtUAM7NN3Iuwm2MrVVByfoYNjwlPEPxBkqaPfIlayx
tIyMEwBQRG1GQHGKdQnZrfwJhbAb15ARva6LzpYkuAalLnM3MpzvGqfKUTO9CYZhg8b47ySDzCOy
NkVbgSNRvJYwM9s0jTcdx0I1++vzvJAkTHlFlgFmkE2X4WfyDMWZH01W/ABzeeXxC8vIFEesBj53
nGPwlQrC4zyQequtwo04l+OpcTUw36x7u/4pCyHxf1KJIiwJtF3mOKwenRQmLtV9AHBkV6yVPJbG
yohpaP1IaGNdMh6to5LXGxUEEIlZO1gsPd4I6YRXrZc5I+oDyt9I9MAUgwvTvFZ+WBoeI6LLocMG
TlGwaYZ2U8wk3eIIcEAD8ixysZKVFmLtr5HXu6w0MxeHLVtMcef6DkANfQ3M6Zpw6tL4GIGMI0Un
E9djJ6g5uRseNDtg9AQMnpIbNwVTKNHxtEMa2AidVNhv9dTcefm0BSz9tvuaKZLIbDuwKkmrOFUE
wkXQ3ZirHdM3Pt0oBySq7/1E9igyozYHniOrcGID55r7wHtej7CF6f2r0fpuekWrw3SmThVDHBe+
9/sMzaDbnnxZtO+ePEHffQa5oYnTHqaagSLQ8rHW9uKln23EbYHmnQ/WVBWDLQLSxmdL/7z+qxfO
jKZjeC5YAXUKgfViqwup+jxCOg+CET3gw9OWJKW7cXh1vP6yheX/tw/wboig+pSKJi/aOBWwceIX
SjzEx6ytLelK5c29pIIPLgaO++8sOKjzODDenUCMVtneK30eCSGTqEKv76ULFTuCCnJx4wvIczpy
cqoHr9vrBtK/qZeGOwjs9fshsGFqxdImuPNQEN4WzEUnN+G8ARecV9+Q+V0oZIENhpNvupV9Eb5e
H6GFDGdak7Oim0arD6aY9187ELwQwRHo/aC/8ZWzxNIcGDu+8r1aQTUmiyeb/LQaJzlJl1nbrqBq
d/0blpBBJpoXAmwt2ugUOybKb5usykBOR7tg30pdgOIcgq1hDcUuHEpxSp3JAfsRep/XX74QKCbK
VydQyCe0by9ay5DYaAjfFbRUK4O39PTLGeHdAgbpRiCwWRsD47EJmva/zKLfrv/whXmxjfQxhEHP
7YywEzQi99SFzuU8/KKQO7jt8ZfXvvvlzgRTOCp9diJ1r7Djg+wPlcjtLNfOqAsr1wT0Jsqq+hYq
DzHackUCwjP9CqfIzZR8v/4BS8+/BPy7D+hAcofkg2pjuPbU8NqDfCjrmgrgqTbY+82ag+zSa4z8
4dlt33FlsVMOMqRfREmeQlHlXtTNyga0NM/GEUDNvYBao8L5IpFRV51xo8rE2vFuaX0awc1CS8ki
z6Fbj2L6NMpNlsiVBfTxRhGYeN5gYCMU1/Ia8+t6IA4Bm6Edr8kiy/Lm4yQHsJvDZPzUq3xesUL4
+GsCE+fbWuBuBF0YnjLHT55sL+E7Jx/ClQ/6+FwP/6R/FxTRibZcCS+5cOyixiXbhL0AxwrGFRTg
5jWkxtI3GGGdgDVmz4TRExwjPIDcQZ3wpLtyXlp6uBHUpIMOEMTQKFL4M7XC37MV/LoebUuDc3nj
u2gL4ULUFFC1i0tGrDNq3EfULewNALmglibyufSKlTPB0jcYcR2KUmC/nhvUIvuHjOi7wQr21z9i
6dFGLBf2QGiYNXVMYFYIgxE3gWJIvr3+8I/jODDxvbptIQQJ+70TlPs88NJCNj14dSWnqLSKP9ff
8XEyAuTm31mQIa7OAJslJwfXZgLPJkivRJCKiNI14s3CG0wQr5dXVa0ay4m5Z8Hsm2yUcE8BmFp+
9nb9Gz7GrICt+O83cBTTZjaO4GF3PbAwkpZISoO9qSYgeljhQGPK/gnNhbdE3WSxZ4Pt/O8rrUl5
0J5Oyhi2xjzcjHCMBbVkKMfbpj64DOa74OC8uIjX+fA+hK511YIFlkJN+en6eC0s2sCIacsBexaC
fV3cu/l95mY7SF79vO3Rl1e++906RL5GCxR4BwJ6nv9lqlYKYEu/2YhhgZt4mbW4FTrgIwfjuU0/
X//FS8vTiOBx6GECmxXeye29L2UHMCZ0RCIo76AgOXRrd+aln29syQziAKIGRzGGgOXGEyBrDcRf
K4ksPdyIYRqOsJKE4EEsUwgwcQvyDVm1uz48C7FlAvVqRoJCW6ig4ry9mSEPQXOAwiv7vtLkjNP2
Vrty36Te4frrFlKeidrrm5xmVotmetM8BIkTpeRPvoptW3q4EbRh4gPcAc2AuJ0qOPz6G5/UkTXc
uA+boDyrgV6uXQdlzAiGpCpgQ5jBTfz6wCwsUxOXRyc4IlcSZ3cHkonQCZycP0x+ccAwv+35RuBm
oJS5pd3VAKucayDwwSrJg0+2vi3lmDC8aaIeZCZkHYO9IUAW9n8xssYRWhoaI4JLxshs0wx7cAZ1
qIxJveMuqASBFsFeAIpwfYT+XpD//94fmPC6Uogxq2woLMiqxR2h1P0QiQFCBFQE1WGAqgrsUKch
tmrX3XvUgQyyU2Zz5Ft2tr3+GxYi3YTbaQ25WIWQPCmr/JS5076r1etNjzbBdgXv3S730DkHl7+K
LDFsID9brayuhZO9CbOjcCaCUSyQj5MACwWC1TWdn8T43ZteoF8Pyku7to4XYtwE3BVCjYoB/32C
3t+4UWFlb2zozEYN2nwrH7Ow3kzz3mIeCtueXHoKgVgXNvSMA6jKyldSfbo+FUvfcPn7u01UeA1o
9jW2pIJ60ZR+nTuxdYY1hO/SXBiRDsk6qNpShXN35oKJPzlyzys/OBYFbS8iFyAwQHJK3BWy8H/d
9kHG5j1oiAlAV9g7NXQ3pEk0X8jv47C9/vSlDzLin3V5Mo2JR09WUT1MNoVfdPplGnOABrNdb/E0
0lI7Ky9bmhtjIxdtaoEVg/I6LcCVEkN6znxx72Sp2Fz/mqUXGJs5ilq6CH18zYVuhVPavS27U0Nu
zCAm7G5UAzT0XJz3SW3voIoFtkV+vOmXmwa/EAgfnCGoWghckgjcjI2eXkI2rETdwriYMLugrUSm
gxlRB+aMi5ZJVkGNO18p6i7ENLv8/V3I+WpWTVngmtteDNE+6fC3q08yW/vxS483InoKwFVmIX68
m92Vkj577RBN3l1tl6+3jT399/ePjurANYVJWWfrg+d5X6YM5xrIt95df/7lOR/sfcyI4BqKWBTK
rg42N4g2Qum1iS5i5tcfvjS1RgDXdQaJMxumaj4vHsuZgPAEG7eyXT0h/G01fPTzjaidrEDKsOBV
7I0pZIiAZjyTQM2besYmISkJIxl4Yez50AVuZzf9DCkK0JghLXLv+2X56CkJ5VsH0JAbV7MR5ZBr
RJ8Ce0dsWz3IoL+GHJIjgFNfH9CF5Wai4HwoIdu4C8DKTECwA4WJYFSbZqTgrrOVD1hYECYELqCl
66VpSGPF5o2Ax2CzlmGXfrxxSmezx/OuxY/3vG1Jv7f5Wze81cmNQ2MEOgqMfZnbNcT9vTfafa5d
Gc3tp5zd1BsITNhbJasgbZPEiy9CixEcTy86o+lKgl0aGSPIWSWl4u5lZIYy0sm9heq6Dn60rF+J
8oVApEaUIw7AtycZdlAYI+eUbEC1g1HpypK5TOAHQWj6/GKoQTNsJ7CGa/kI2NsbtJLheBg64d72
0MpMtFrJ5gsnAhOlZneDZ3Vux+LQGSMJf3DSvTI3j3q33FDxA7rFK5+0NGBGGLcdnFwGVCRiVgdH
mKQEe2BPt1RDiPF6JC+EmYlOC/IiG1uOL4E8KxCOL1x8u/7ghckwcWnNVKTc91wv7gMu78K6Lbfl
VE67uWiLKGTQD4chYb7yFQsL18SoTRihEQJnNK6nmkHoif8cGxtGL/7ZzqHtd/2Lll5iRHZXFiWU
qySL2zKBjh7EAj+JMgC+ZWXEFhaV6QgM77Y5Uazu4mCeQyiO58P3rBoS0CLaHuZDkPSDkmaQH/nM
w5Vb88Ly+stFfncqgVavZ+M65seNpSJZe8cEjU04fq3kwoUuamDC14KcdPlg+TT2ERwKpuudfWh8
SFLB7GZ2LaiMPYbQpnfrVUWHpfXs/ntOySDQnYDDDEVbOMuF/puY36ApHY3tg519IfKnHTxV4qsN
LzUcXyT7pHBXvL48/tpIfpB+iHEGKKoxd2FtN8WNqza8K794DnTgmhJ4xik9wiYDBnvqbuz4QVfq
9xhAI4z33qvN0zvhsD1Eg3dO65crq3Vpao3MQZW26oS2sHIUYAFOtHqGDvGdX9UrKXBhoE1QXA9b
oFHnFYs5XC0SRY7p1H6+PpJLj74EyLtVWUJTnvHE92K7gZvJCOHxZg0ruBDDJhBuaJoRQpHKiQtg
ULIA9gbdPetzELHXsMRk6RVGmlCiJA1DuoszSkYIrcn8gO6BjLlKQhSm8mQzNZ11BDQrrSN4i9dH
C7yXRw9m10dn8EbY4EDlJKduxzdFJqcjUSl00OQ0/AlnkABmPxTAA0AWtwoc+8vMS/XmORak24Za
pd/gjDHH7ij4dwI85LNwdDnCf8cd7plOvD1c2a0zcOHWjnVwymtKL3tNMg89mbGC/8Nti8+9LMp3
M+j0FFZdfo2FIeEwFJD8S6m8F4jGrJVCF1a3e1k6715QwM+cVl3A4gyugykIyhXMDJT16bYFaBxT
oKox16BJqNgK21cOpkSY0t/XH/0XxPNBljCxeYqCVq81pGWKuu1/JRW19mki6uNo+/Jnig3gPE4F
qzaTqPnTIJ2xj1BtSp7mSQ+HQWq+FgoLG/RfWsK7IVRMQoDenaBxU1nkQYIs50YaXs5Pdc9g9QcB
F3haaXgOXP/wpdcZ+ciCKmbmuKGKkwJWkygv3skKrOHRG5+qgJ/p0K6ckBcaCia8D0RCyPDJxo1z
TS5WKJ2GfHiRu3CeaiRakBLakjbt1Mavewjl2Kzna1vAwqo0jZHnHIZZhW+jQuvTL8JyYUBShbPd
QHR6VQBm6R2X8X03bRa8mwqZ5U088emLSIf+NEN7Glbqq1phC+nXtElusVO1cHVzY4uwc8GaX+Av
dCuJYSE5OpevevfrExZCY1WUMIuV9c+yq3kE0VJnU0/ut8Funq8vtaUPMJIDvOvQ5fE5ZJDd9FHA
hxTSniureGlxGZnB0bM1JATQPCDn9lrAc8Tz7/kEyziB+/sAmU503oi3NlxLk+3+O1zQekxq6AmR
uKvqe1JNT6qibxDEXjskLE2HcWThTWFXKm1InKRTCCdGW8Ocq6zDXXDZogoozqyxSJbeZIR/6XmF
hFRLG8/zuaof6FR/4to7OnB5u2nSTcCe7dlNYxeijb3kq+c/1TAavv7ghWO5icab7BoeKrR246ke
9sVkvTHLmoFgCO5Vrn+SufnPs/K36+9aWLmmDCcq/1R6mtNYw3QX2unw/xnl8fqz/3IJPth5THQe
VJYbN+MCRZvZbV9adwyeCMmDp0wF42cwBNg2hJ3an7Rp4IbghVACHiFPD6uzi9E02OA8suHpCeFa
P90NoFjC0KxsYBrshgAhl6gBQUn2aA1kuoM3fPDssmGCUMQAFXnVBgeftdZeplI/lLUvYfLjuSsT
tCDBAaPdf6NkqO2BX/zOYg1n64PoKsxPOKnyK7ZMeJdMsnydq1JsUyWgtexXyXaCDvNm7F1r3zQF
3wyNzr9cH+WlGTRyTw9jHzZ0yD2uvng/zODQaJ6uYKWWyoy2kX6EUKonvCdx2MD0LGDwIOfzJpiK
H3mSN3e1lm+zLF4rnWfwWO52kEWDx1dmAwwG1o0Tti/Xv3JhM7eNvASd+2CqNCdxCW4hEypWfrl1
1eBtYAj31jJvDXmwkDZsI0GFSKWO7FQXgwA+QhpYQAqLv1oTyoxoMd22X9hGboJmYm3DxqWNE7es
Nm5iPcJ7+L/rI/XxevBNyGEKF4S0ILkTq4u/GIfStRpX7xpLDzcuSq4rYM3otjhmB/2+8+K8zQ/X
f/bHEwwLk39DShSC5gVgwvEEY8FnMNDHZ6to2zuLAGTYNWV/brzcW4mZpZddJv/doaBqoRCbFzB1
DgRK4zuUhdonsCb198CrhvPYJOi0QUx85dM+3lOBafv3bY5Fu9IB7i2G5f2xGNTWBZIId/DrA7f0
dCP+pzJPKyIqHJ6G8pm1QLGm4UNedt9ve7yRAJoc5lqeAwRxiwpt05Qw5/xWqjX6x9KPN8IarCrI
DXvpFKetzCOW1I9kpD+BlSw313/+x+Hsm4DDpMs8mLYldkzBzth0jXuEi6SIoMP/E07aK5I7Sy8x
wrnI6tYa8s6J8+SrzmGcVjzTEqxq9+f1j1hYribe0Hb8wZkKyJXL4ujo6lBROOB0b2WpX/JmZbNe
iGwTcZiyWUCDz2njTgmYYLTJQzdX4cosfHyi8U1sYVVUvOy62YsreOcdezd5UCk/wwgToZd6EUok
/3nDmrT3X9bW/x87fBNpWGr4XVzqLrG2gv6pn0px5JBlSTZQr0lhxBryz43v99Mn4nii23cpVWxb
aOV20MyBoY4r/GKfFgEMMziQwmQ3p6S/swDF+aVCCcJ248z595DyUKHAVolud32aF4LBBDEG6TAM
Mi/RgEJTjl6AEv15HFaS0Mf3CD8w0kTd27J3Lgc9TySR1p98aIVVOY0uBodNN8FAq4ngqrpyQlr6
FCNr2DAg4ziK0BhHIYAOCU5pzslxX64P1EK8BUbWKLIUkmNWcRkoGK8GzRFQMvhYgKev1yRqlkLO
OAaoqrfg9prgHoQyV6Bh0qGhQ2UNgD7BmESvHZGXXmNkjjHv/Q74sTYeYVLcTLBlI9Wd1jGB217T
/LhpuEzAY+XDfXywOHpHigJym6I2rfdsRjqvrZX5XpgRE+SI5SZcuwPTzvfuiHwNqAXniASImGJ7
2zdcBvDdjj2MsqkZQ6OwwTp1ZXmo+s9hf1f67co2upD/TKhj6I7Q/kFFNGaVPlelB98re+UQvRAM
JtAxCUPJPBRa46GacH0XmzHoo6pfyRrOX7LQB/nON0LbpfCf8y3cRppsLjcjzPeeVZ2VR1gMtcmm
0EnylGfAg4APZ9c/qiZwXtIw9R4yWyJ0elbDkmh2N2rAP43C1goPMx16vpmVWx6hy+yg26jdYjuO
MJ9zJghohpwP94Hl8h0tS//YJEzfN37lbyvPlUeRz9B6FbBWfXVsUe2sGm7MGbxzd0mmvuHm5D4M
SgPqMlH/UInZuyhsQ040TMJdFYQUJnTKey7Ctt74vK4eaziTn1WG9vDgQh24mbAZRpB+d44wpUnR
R0zoofMuHE9YhsGTbGwA1mnm6XVsFDyVXADzCRuGuw5ecXcJChpwo++T7JzLEJ6RJITLzCzceUNt
Qn8mQBPF3VR6D1Aomr5UxHmmSrxBPDQepBsc7LGQW9Kl+in35Janep9acFnreyFOE/wst7AlQjoN
gwTexBBku6/cNIMPLgBdQKLNZKe8Vm7gA59s57HJPk04gp5spMlsWxELn8xtX71xCw0qJ62C19IN
k3lb9lCZsmFpvMOUuhTDHsCojPvZFqKmdkRDKLyrFKXNnSXrPt9yeBqvlW2Xlq+Ry/MajgR2FkDz
3YJKjNtbMJMfk27vwe9p5T609AojoVsyq2jW+HU8EtTmBgVpTgaP+w1Q4M3KEWQh05pQV9JXgGU2
SR13ND+wsdMbZVs/LAwn4OX9PR+stVy49DFGTm/8APwTQXRM9f84u5YmOXVm+YuIQIAEbKHfzMPj
sWdsbwif48+Il0CAAPHrb7ZXc3RNE9GriZiFaD2qVKrKypTzGRwI/KXX3AXYJlje7/KGJrI1hB7S
FDagK5aOhX7jnNXHcM7770td6EfH9suNm2MFIAyxuf+63WFUfdVCngw4IrcFs7nsjg0ECX+F9dx4
excSyRHpGzXtfVF5L41tl7+L3iveCxL6zoaDW/HMJv61gGIwRXMHWsSnrgDLmj7UiGE2jsXKxWUi
XwNmhbrMwV68FB3yUvWvHhJFkeO5O3+Gfvft7VqbwfWkfLi8mF4aZi1uC7vJL4oVp4AXG4uz9vsN
3y/QI9T3S9UmQqkXVqRzBMpqHUlgFitNtsQ21r5iuACoBjAom3ptAtL9uCj7bxDwOzR++uQ29HB7
jVashhkuIJ/IAPHsHB1tjkJ1EbqGKSBfj6KHcvjtL/wpuf7lnmRGTNc5qCpAB9FJZrvoAJ0pB/5W
zQRC1lDKbM/DlIlPqbuU+1ml42nsJv+Ez2evWepOMW/c9ikAI/YxLMPllTq6g9pAR56z3ukhcqmC
o9eS7EuQag8E1r1lX9x+giDCosU5GwJIKQQow4JwvCMAovsuKHlvz2vtdBn+Zp6DDjNRfUKL8auW
40smlo1HIbtu8F+WzMTWChWOVm0vfQJH+UTcAerXABPyJ+44oEctykWfOhsU6jte58P7ABqrHy3C
5ofKtepj4Qjy0Paq++o6PT3PA68fJSxhH0DMM6GQALVj4izdqQ04ictu8H7SRfJD0GbkX6mGIbFR
EDimhYCAUs4gtwwcP1AjaQgu/NFaoIHLgmPezPrkybK4eB5vPwU2L97sanDeLenlh5QPwWmBnvpe
lGx8s5elAefu7EeqJnTnd3w6zboUZw+6sY9lNi+nLJBe3LtVfimu/QMADbkt9EunIDtBW2HcU7+r
ddT0UC6Ie+60T3UVeMuuhMBycQ4ZF794EAKICSHEMCK5/UZm5OFub/XKJWbikX07I3aNDHfCnV9j
wKBVdiVqsKPc+gkV5vtciglLdhCwZMuArg9Ch2I/izl75mht/WXbM/1NBA3vi7hNgPKQpl63pBKC
dlCbjgKqyNfRh3zy7aVaSTmYDKBMQ56gLX076WSZ6Ml+ccrqUpXT58nPj0MV/Na23pjIinekhg+W
tSz4AEeCC6qG8iY/F2g3qYL3iuvj7cmsfcHwvx2HVspcANVkTaCtn6GfPtTjPptoE0Ez877an29y
cpIRyrp+Bq23IYXqtQJJI9T77mO+9k0+TrtpQwhBg9996b603hA1EKUW+tEKf99eohUvaHJwDpbl
TIJ3oMySRb1rxiUmPW83TOKPv/uLHzThx7PbQCmny68pJXDJA4WOVg8I90LQ0M/9nUO97NM8QQRW
tGX4MHEQ8qq2AfFJAUX3fUvy8lClEq156RuF2ATiCwW2sEBETindOC0ZlIS5pXatlkJENMj53gHY
JKZBml8gUkv3juW3L3wspkePggAJ+pDgZx2fKj7RQ9uwXOCBNddoLtTjjiFH+EqchkW5hrperKc8
/Ro2o/+9hxY0pLg69VBCBPYMRYjhfS7SDMqHjTeB26L83VmjtXOCpo/mWfU53GYvH1vwGABn6oFj
C/XI+SxcW9Pd0LblHkxJUNosAut5adLW3ljwFdCKb4KxAaOF1IDDrAuejYe6heTrUO/TXB+rHIIi
9KufvkNd9cFTX3q8MBGd3udhTarS3Heh7tp06WWy5W9/kTu09O+YJz5fmVk8fwsEu2LQJmGp7suC
QVZkTNK53HeVuysJMAnsq99s8fitfeEaZ32IOXsBcRddoRzg2SqChG1kBz97UAdxf4NnYuUuMqlK
rYzgkdPZ1iVIbcBN0HZKxCkHs734YuVbzJ9rszAcn2e1gzs1mIUMXyck91Ku0ZH4MAx2fJfbMBHc
itOahplGWjRoABUe6Cc0v6s7BzcCTkcFrV2XKPPV/YMvIJ2CyOL2z1653Twj5kOyw4IUDkj+K2Gp
WLPJPVcOTQgPTwg4M/gV/lUs8+fbX1vZBROyDTTCPJGOLUk67ppuehnRRFLPRQIe1o0EwMphMrHb
uiXuaFszCHwJ3YfQfnb9IRYgC+YVP4JsasO6Vy4JE7VNK6q47t0FCZ5qDx2u3bxVhVsb+bp0H8yt
BEVjWxOXAA8+x/4w5FGtw++3l39tbMOUyeTC6YYK/EmZ9w7Sp3cxiF+3h74O8Zd7zYRjV/2oAzF4
JKGlh5DVCZ0LSj90z6bu031fMCzYaTkiRsuHDRS8AEGXVXxe2lrGUMGgG6+UtfVx/rv2NLDAWJ5O
IrG74vvAq6ey3eK6XRvasOCmmGc2ad+6AGAbc/lbpFuVz7WRDQsGR0WIfCOUTSwXbxOa9M1WyXNl
T02c9EAVJOz6Mrx4dat2EDXswAroivJX1tZ8Y8nXvnH1Sx+Ou50rRHgOCy9CQU7dLpEb/uG590G3
fBMzXRSoFuL+Ty+BlyDqitjyrXHeCJRK7zqTJmFozzKXQh8gvDj6UWUsJuXvZhAbrnllY00kci/9
6ao+voDsfJSHISXWjoct2yg1r41+/f+HhSek1tJOcWzyYorLBs0aRGxWcdZ21bBVUXuIfziDHErw
a3RsPDLewAmwsegrV5YJQwbrmPZVDfWoTrsJh4sv2c7rph3JwmMroY0tNp5ja7MwbHbI5xl6bq1/
AYdOd/HylOwCphZIwjn5BnHC2icM43X0csU4TTq5EmG1Z7E85vZGWLUytAkmXvhQk1EgfQcR7yJi
ef8ShPVTENwHVvZNxDAXddplKJlchrxxoRmOPGHq7NC6nsyD/Wus2y66IqO5t9VD/Yck9C93jEke
ShhihyZwISH+TS1x9z18p5AcriP24Ooojdon+8v847V9CbJoeb1t4H8s+W/fNK7jqZfLot2sS+aG
kl0KTkovbtHJ/Y8zLen/aEPrA2VcQdPEAqJw7gb6qsuyPLQ6nfZjW+E8yl7bTmzlUv6Ws9DP4LPP
/1c1LosUIbOCemA3HUtJOd7KXdm9u3kROIcquL7tsjqYumjRVf4LcXK9FdOvGL+JZQZNvT07YwcJ
5yG/jJP3QIS7kS5ZG9rwK6UFTmuvGGUy5NUDQoIvjSC/bm/GSvRo8pc2vBo8IRyS+PbvMPwnK//N
FYnc8s7hjds/AJafOAqVYT+rnh05fZqF9csW4MOx263WwrUpGC4lDabAtWxEdy22NSB1JLwFCK4X
0PpueMe1LxgepV96ivoUys9i9vYyX+Jx+hFkNQ7kVljw55T8xSZMvDIfspF2GZJIxFLemXQyP3AQ
sf7oCAl/UZnxZ5Bdeg+6m4Z4LrtgX9mymCPb83KUPmuGYwH+QuCQuXewp3ne8KUrMzfRzhUUGAVI
YUkiWzE9NlrCR1SoNocNmgFKKJLft8Im0jmHDO+Q9gBpDcMEGVUIxwGWHO50f9/NbIKdB1KEU5lh
fJR+I6TKd2pT0X7lTjDhxhqdaYIRUBVAfXE8FGxke1AwSsgjz+PhtpGuPMBMIlJWVULPngIOHMqs
R6LSvQPmHyS41aMk+XHq8o0qzNpcjBgDQE5rXHgwoQG0r96sIHDicVgI9AmBBd+4Q1ecmQkWZrLz
RL1ADsYiDy5IctD4tnGI1n694QhaNPlSnP8xkSzxQAQirTJyhw2cyJolGD5AF3bn5l6rkyr4qVgm
YoDa3Svu/xuKUvP+9kb/fQbMhAcTOtp6cbH+XV6NezWCcr4kI/AUfN64fP+++swkIO1ZAxk6iiJF
bzkkQtsgaKSXrTL+2s+/nt8P8S9Y67tR5pZ1gZSwisCtWvEIRJvF55IrvdVzszaD6wZ9+Ag4VSF3
wbwigRT5jvb60zioz7eXfyUaYiYYOK/EyHiaF3isNssJ0XbdxGNb2xFiFnK0qsneeV5AXxafMeso
A2v5YUt3ATCHNX0MJGV2CsOs+Vl0bfjijmHx2fPwvyFkzreNn3g9b///omDhdVk+TH+icpqy8fqe
nrNl5zqKox+2v2id/vZd61vPrU8p4kafzq9zoLZorlawBiw0PANoGmxINELVDOgfpHrRFw7V1Cij
UAGeFpnt0MdPT3anCkjNQLy9UH1w7bXb8Bl/Nz4WOv+dtJd23BquGagphE0HNaByRE7WGbwd8uSp
tN3wIOHK4hoeJHdtFhZLqJPUV+9j2P7KIc2ATnXracFDJWyrPrLm7slj1ha515rJGG5FlKljFQpy
QDnqRnRmEfG+dSAivO+0mOBknBTsF4c4RuBlccVpnFn9vrOdyEnfXC33faNf52KIgCW7/cWVnTKR
ykh+5R3e7/7Fc+SeWN8bG4IE6YMq7wpImAlWJqpsUzzuFjSDP0HK59yCz2HhYN0o9cvtGazsiAlQ
JqRqKsctBJpqHkvIbpPxZwhqktuDry3P9aMfrFcUpPR5WCMRD8RZCAlgTQFphirdoje2/O+xAjOh
xAWqRiIoSpH0A+qd3bPj5We3fEXNbTeVdy6R4QzAzVR4fISZ+OKZoY099X4F6VYqYm0Chq0HkEim
ue9DL2DKYuhcR2p+Ul4ZA/wRl+rt9j6sfcQwdKg99nabBSTxLPdUdwC0BB2DfEzAI0S1VeQReZ/r
MnXNKQ9RjpwsgRTre1AAERDyHSAU6D/YgpisHFgTQYy8OaDi6KdLGjL99qQ/g/V4Ok3U1bvbi7X2
ASOfKPWcTb7U4AcsxRzzcW5OuAz4JxftORufICt9AczUL0dFjIEnB+TTtebs4gICunPkYF+xmRCL
WCQB/4HFABEMdOgep7IdD2mTiWLnpyK7WAtwoxoo5H2wZGh/tkdxamt/eQDcBrwKKqD8Sfp2m7gA
Ez2QRo3RRHV3GdHTGi3+nD5AFTaLu155X6e0Vs80CJujPbbDF6X89LN2+nZXyj747GYtO3VzFexk
6bQRlGOcHVB2y66z8n/Y2I27ngXoMx6kRDGMTPtimPJnZ9D9EM2NrZ9BrDDH4VzUQCF0+SGfR/2m
/X7aeWFXnKsxX04smOZLQ63ywlK/PPvu+C8FadkBPA75BfFP9qTB0/wO4r7sn2GBhmYEnsDgd56W
+siKoTnKxZYPTbpUqFwreRQE3Pkp1NWf+hTIwFxDSWoeXYlOx3B5B2KqORSu1e2ZrPhjMFQoHA+O
dVUKkJBQZA1EfmUbOFHmOB16pDrxrlj4mzX1GANQxGL4mDBZyDAdR5A6xHrsgmQswz4G3if4h02s
OQi7qd99Z8neBzfjOx5kQxxq+5nD20aFFOjjWKb+rPrifzIAnBa18/pEJQE5/5i99X3mfK2yaTpM
4DhFv+aiYzf3f461zb/U0Lt+DLyqepB+Lz7nvgLnz6SuVIOArrTLlm7tiu82Qeijby/lcPV6nsvT
qMlH+Iqh+DGDNWGXdyjB32dtxhUxAmkH0aACPY7SeoHA+qds7N4qoJjvG96IHxnJ3Nr2Bp1QWoA7
/pPos2jUW0Qc11H+Ep2avLuhUkU3cWg1dQWarkn5BYb8z+0fvja0cS8wEEflDYXchwR1DrWeHPvO
gY27gLaSo5sEPLt8pm8s10+KeHdlu5nJn5vXqhk1wE54bRGwroBfk+xYuvEUWHHLJs7Y4pXXeuiU
SgCfjgMIV0nLBe/sFm/r2vCG1x+WEvQGzdIkiyeApecUFIkO4t7UL6yNs7hiUSZ4uNbonRetYJcx
BYdWxfi7Zw07wudmxyy5EZGunBt2/fiHkEuyNJ8pc0VStd+d5qsa3u86j6Y8PTRaclnXcFBowe6f
bWAO88hZar5xKlciFHadzoefnTFwYPp4rCczu5JLQ5kePQi0Hw7DNaLzA62fCAiRtvi+13bbCOks
UaW+p0FIClzPZezYgWRdBL2eDae2NhvDeAl6O9Mutzw8H/PuUimIt0qCCwgPyBYyEFW4d4q+eL29
M2tzMQzaFrZX8cHVyRw+AnoatfZL2C7R7cFXwE+MGS+2nLdqSBeMvoDB+CJBgnq2Use/jKhOxGnh
pYdZ9yJxrPyrU2TqCDhRHY/N7J5nnjb7279i5aFqQn8HKEQOdQUK/rRPi1ew7NJ9inrjoaFhFDbM
P3dzqA4uxK9PTduSjVh2xZRMhKttW9PoXgWRFAtw9z33+RbzyMqWmbBWPQi/R18xAr++PzZX1Lfq
uxc1lxssQCvnz4SzAuk3W9SDr5wq3HrQPibD5yp/bToWuc5dyVNmglqHGRxUSw9Ke9a5j5Us/8Wz
/mRn6Z0O2USylmQBmV3dgJcg8x/AzXkQdSEiX9i/b5+ptd01XEDJmtSl1rXdO/A+ceq9B8t9kqnM
BK82pKvGikKqoCNd5LtVFKCdd2Sf7vvhhr2Pozc24IdFatbSZ+67R4BZN/Z05YYygatQ2fYCq8sh
Jqu+Duw3gHtR0Hxnaiv9s7LmJnS1JUAkSOVBSsZ3+scG4NCzUDM/3l6YlVNv4jQ1eDUZLKtOnLZo
47Z2E0XDp6loHntu7zLZbgH1VszXBGZCRjatQwv7S3LA8QWJRmR+VX5n1sQEZM7QoRRVVUGlw+Y7
CxjuVJFY9m2k3GrjglqbwfX/H65b6YU9K9U8JjS3pzPAEPqlWqDtB250+fP2blwDp7/ExiYmM216
Av1PrpORyYPI22JXCPZzntBKJ5bqc8jmA3QL7nPVJrVunZW2qEuIglqliFIojLONWaxYhInJ1E1K
q9BDTxapnX/5jArgQJYJTzjnoeznrUTsml0YJt2nYhbTGHoXe6q+dIH+KsF2dXsb/mhY/20fjAsc
6BCqoZSNEkhI3Ne68cITq0NOojm0kFTk3jSAkVQqiCyMXOVxOLHhc9e22TGT2j5Onu1D3xGIyPyo
wmn81QNfiLJoWOVVNNWOHcsyyA8KXcUPTtPnF4tY0wtSGeSNjBZe2mEX/uZphjvOd3InQofCUESg
cmye7MHuIrun8z/Q99RIFeVb+lErx9sEiZY0l0FTlXi7Lu3FycS8C7r0VTbB19uLuja+8VgIB2ec
uwLiar3Txv1Ef9q6PZZt//n28CuHzoSG8kE7vEWLWOKl1Zm32SlrmwO3IXuz5BsGs2Kdf/g7PziA
IMucQaXzVbRN85O3uK/gtjnyFCk7awhenbA45UOzVapcm5DhbritQIFsQXqwlNDWaZGprf4n2Vuz
pX+zth9Xu/owmyn1tMjTwUlcMvY7GbjVe+ZW9DJK6mws2MrlYpL5VmDTA2Zxxp3SLjGaq+N6fBfz
V85G6NJtlO3Xlsl4NoixWvIsFwSPoOBJXJffbulp6eRDhuLShuv/wxL6F4dgMvVmpS5dMLh0iaji
+ZA/ORf0mMXVzrYiK/aiDpX2nfU47u1DGl1es136VL+z/dbnV1yda7gjD3SBDgr8aHwcZf3WTNw9
KJkRufFeWVlCE3Dqh1MbgMdPJmXzq6UolrjPc1rtvK1awMrPN6XqCckIyFmAjeEyiMPAf/A1u+/l
biJNpzl3CnconMQm3Stogl6gfbwRGa2tyvX/H+yjkDmplgpDO0yda7TjoK+H8qhOGztC15vcOFor
NmLCTVupKWmDGfmfbMggoF3O3/Pay9DWY7O4dfIyiygpt8rva5MyjB5006ora9DBsQXvAvncyx8u
+qXb8j5rdIwHgpcVogM/ZJdw67AsuC/Lbx7K3s6wcTP/OZN/MUQThdo6HREptI4TO/bi4G16BBax
/jpEn5ZLty/j7uR8R1HLe7UP9c46W9/Ve/Ne/2N/vnJC7/wzorWNfVtxnyYZbjA25ZJl3EucLjx6
4Obehb14TancYhNasxrD6BfIRtNZMzeRJFye+qwtkCsnemOjVkY3YaqV9sJGqQzrSNzzKKufjX8f
OR4zEapB2rdEZKWXdFNbHGQ2ileUIfCovn3Rryy8CUfFEUYXt0fBJDhbx8AeC9TEcxmlw30QbWay
2SJ2cK3Jx85CIeDcdfNDmYYbPmXtt1///8Gn1NSSwbgo8E6S5jiIx6vyLlJ0G0dybU8N47atzJrC
1HWTplK/OpudZys93Lfohl1Ld6J0dBqaaFDBVP17HYBxSvd3bqlxh+cAa8xe3TvgtmofB+bvlY1e
sTLvl411X1sZ463AOs5zsIK54CfhZylbBGx1uLXsKx78j5TBh00teuJQGxxvyXztSKpmnjRN+uSU
NQcplwNtH8jA3t6FlWmYCNCpQNVvTCG9QcH6H+fD1O+yytsI1lbOponjDGdQhyObNial84VqCQE8
ZHf1ne9zE73ZgGwIck2eStpx+jewl2+Me9+KNHxKSXUfBpeZCM4s9LuQNBOsyw2WF+a3fA8+tnJH
2MLirvTk/vY2rNDHMhPPWXW1nXLO/MTqZsQGXlWCpxZ13B6MPofZA19kVMt2vOi5bQ+0ktPBd4v+
ZLW+OoG40vke5HgO3v4xa2fCMHo2l0sN0iUXEpA6BBMGUeR7Woz+fexBzCSQbTouUnn15j4Qw677
0yvoedgUCl+xHRPpuVS+7kK/GBNBy2Oo3ziDqDCk7Yvgt1/8e3uFVmIe2zD+MbUE8/rrTS39iLbn
lNYnh5QRQcPC7S+s7YFxVVejj8J8CIK2XGRhnBVov2et2MgvrlD4UhPxCfkJX2cDTMd2yyFWqc8/
80F0n7pxtJ6GfCn7qObT8rCEtjjnrugOKG60x2W02i+TM7ldNGTQkMiqRX6/Z77URIj6JQRwYWfg
hR6rx3GyPkN/5s6hrwflgzPVHkX6uuycpJJ+9ijkyJEH4/ldDpSGRkxvpUVb9C5iemiL6pPKKTuo
tKEvt5fl7x6U/j9oKJj8PdXiME/Dz8V6Bh4+mrc6GNbGNszcyXXqVTQfgensDkKD5vtKtpa93/7l
fzcRakI3KyGQPqlgIt0gI24/FFN9xCGKrOo+Ui1qwjNnnw31XFleUhXBeUKjWjQX3nfSkK104N+T
M9Qkiq15U1A+hNdGcAmd7Lr/bnnVDt09uHGsPipdTvHJfOMKWNsOw+Lx7HQckeJrRQgODxBJ7DsO
uvPQyu4CMQJK9F878AGpKfwW6zVNJQBMU7N33LaPSDW/hHM5bTiulWmYUMwUWl5QgGFe4l1joqYI
Xjwxoq1Lb8xibXzDmltn7KfexSxS0kR5BbrVoom43qpI/93vUhOHOcvZAmXLIBKI3L33evgiBner
7LJSxMXb/r87ADbFSdEWTm6m415Lgvdykb4xDt6kAN1oYwNgVgk0bhPIn5Munux8/lEV6X0xMfSB
//t5EGj5Lo4FTBK5h282JEcuFoDleyK8LRzoitUHRlBPfVcCqoygfg7Zq19dr0QQSuZ0ZDGqWG+3
XcvaHhmxvVAVBKIX3I3llD4QJ3tQNN9IBqz9fuNiJyC7qZduIYnIvOjK+x34se3+TsctSMKKTzGB
mcLXFHpqIOZcnOFVLEUsXXYcVf3clCBR8IBZbrON9/iKpZgITXsRjk6BXE5KAveFnDWqWCi+Hdyy
ve/uMyleZ4W+t7AYWcJEFtX+V5dvDLyyDb5h5F2WiqmhpY3CeeVHXSjElwxY33gJuuIQlPUWSmdt
ia7f/xAaEH9ww0piAhVo2dzyMcOfxd2Isla22uR41T213aACx+viIXgbH9KwivQygtJcRqR5tSFG
eNseVhTuqMn2you+SvMMFVcFRqhj2kM6PXXL5ss02fbJBQCf7+06rYtI+1TFueyraheUkm9le1cM
0sTfsR61FxqCDrXrnZ/zXP3smi1GsLWTYNh67U20tq9EuY1dHHX3ZGefffnZK7bIHtd+umHw1ljN
YzphfN8u41q0gLNthJ1rZ8u4z5XjBnZeVhACFXkdLyglH9B57MRgLWoPtzd+5YSZWDykLdWc6XRI
8kDsXPdT6jRfbPKp692j1V2Ce+90k/KTyIaI0Q9oIoIprghYusZf/pTtb89iRROGmoC8WbYzAkX4
83bnvjoXFteX/qv/T5i0535PP+nY25f76jV/Cb7br+EjuaiH4lS9VD/ED+bst2CBKyfBROzVIlN1
3gH6Rm3xpfaHR6W3xGHWhr4ekQ9uBjDA1O/Q/5LYTv/iSvUWyC2tyRUGS2oi9lStoJ4k0VMAjtUx
piXYcVOeDa9jWeiYeSDoi/0CFMmimZZn4aOLs+gn9xt3WPesGcJYwFuzHbrxoCzfVMiT5UH9w1qQ
OQvLKp+j0ksHqHgP7k8+jNOh72z7ua6Box4HWR0tmfkxnbJgR/JK3fd0+MM8+WG5ptmW45imJFm6
HfQ58QYCTu87n+/jXqUmr2g7zMPCJpQpCfeeiQDqcKxfb5/ltZ023MmEqv2ITAzKaovr74XUwdFZ
xLJh7yvO0AQBgtFzmrhgHUju7bcu9U9cQ4lvKOaXtqY/bs/g+hr4/9UQuO3/nlVdaUl7VqmEBBQw
tTkcn8OsWPYLqGl2eesdgUTs9k7mhLuhm99uf3Rl2UyIn3Ql4KYByGQhsP2jr7NfJPd2t4deccMm
xg/DNrW3wPYc1fxjO9CQgWxR/Ykp3Rxvf2Htx19368NxBZW+31Y5dxIeiilSlv+s3eXL7bGvAc/f
dsPwHIIspLM1rHuCgjraT9FNBeQ8Wu2r3XQ14IBsBL5ry3Sd3IdJoPLrIvIlYMcgJN8xFpZARtcT
CMfRgnJ7LmvrZLwNBlDnBYRZE8TU86++Tg9dOt+5TEaUEOp8SClZgNQQv5ZZRqh4BlYTq/4xA0nT
7Z+/tkKGabcDBK1EiI57PKIGECq2fTz2tTwPObSkb39ixb5N3J9v5Z4O22tTv8X8U9CORbNz06o5
kUboS9j0wLfd/tLKZEwEYG/LxgZyDlxKc+q/Tb7KjqnXpxdQom8lgNaiUhMHSJ26HSrdkCSf7Oxs
E9BO1uiTfy8BfTjKsA1jJJ6cc9l52XkuOWIkq683gq+VlTShgdAyzRVDmxGkWcPfJR0TkGlUUUX4
57whG/H9im2a+MCC5I52uhzsDj5lx65J9R4qYXwHsm2yH33evZPA4v+7vWFruQPvupMfDdRGh7cM
JQROgom+Uja0l4Xo7HNA8v5Ci0V/BR3fdx12EIpFZw3YZpWPFvKqDP2XioOC7s6TYziKoCozq1gC
mVBr3NmhhXwY+L+3nsdra2r4iBL48k6SEdLI7m8LNIYjJGkcJBAV++mmWwTpK1ecCSasigGC7G46
IzIvPoWytM4QI4wdhx4pdBTQl3n08vH7XKdi4zm7Zm2G6yhYryWQQyQJ4JX2hQAbyJjKOipQL7/z
E8Zro57qoA4p+C0CfSrEywit3mwjplnZExPFtwgwNyytNSejYnu/nMCN1ENnr/nZM7GXSO1snKwV
mzUJHwkFlL1SuY2y0yVv6kj389HWYtfpb7dtaGUbTDwfsx2Ns5vZycCtV5TbdrVVfe8rtnFBrNTw
qAnmy0pQcKJs0SZqzEEkvijIZtc+6oQDYJW1XbWxndUlGqcc98Hy1ZThiqXFEy0Z6SOoBaODsuDe
fQfCNfzFpCdv4YyUiV8OXdQzuXeLBlLHTXvfnWvyROJ1VDOL2WVSVGMMqZx94/WH3mFvqhZPk9Vv
ZS1XwgYT8Te4osoEciYJHZGVBfZ6h4B3i8xx7cw5//Wq06iagFopMN5thgwlHhttf0Lzb9SAxf32
qVv7/YbxhyWKyKSxFyi1lTsV4H4otkKSNcs0jF46nuUH+TVNptSeFmj2G7/i1t3PoMHIi41jvWI1
JpTPkxYTjauvBKlo3XUPIEKI3K1TunatmUC+HCrPvScB3SRL1l1UAJEwkGp2VgYYNNp7LaXzQ+gO
/t7KaXUUiweB2KABVHrwLWj00DufCSbqz1WSAlXE7aRp30Lg+zsQr7AtQoy1Jbyevg93t+1ZIDpt
EI30pRMVIDYi3he6RRG0cghMtB+EPBdoSQj88qlc9rRl0G5SdRBVgnaxmkN0ebCZ7G4f5rWZXA/5
h5l0RVEN+URxzZASMc73gdGo6u6MSk2oXx9An8ELcDEXytlD/PeolHOu52Hjx/9pgP3La8pE+qFm
3Wo6MGgl+NT639SptIq9DnFcDClAvZfepH9QACyqQ7+QKxVaHXjgych40qMBDbROqkMLGh04PUwk
VZd2YAXoRly0nPhp1T17NQg15sISKg6m1tuB0FZlcUH7/hFqtXwHItrm7PhMnXReskPte+SBS6V/
KmdJv6X9tLz6orUisADYyVghQrjCr068CAJAC5x5N/j9FZDhNfpdQF0n0liw0wJ5rnipW5nHJdrQ
v4xLKMHWq5x/GnByvPaQR7toq2k/Qz5jieW88LPrqjmIRnfszllF/f0oluBx9ItlBwJX60R8i/oR
q6vw0kAWMVZ2PkWVVanDNNMCOTleulDpssSxbziMsUt5e2nL2f35f5xdSXOcvBb9RVQJiXELPZn2
7CROsqEyAgLELCF+/TvOyk+faap644UXqDVdSfeeYSknP9tVlSonuCpKuQEkWgnT/0FGzgLQez0u
52Xqp6j0gWMtSlhoLCXnsey2JKdXQvU/lYj3q1vbvY363HwevCKPARTQUVXLjcTKSh9MeGQNSYSG
j/h4KRHS6u86/+1nMBF0twTyV369CZLE4wamo8DqoApAPwfZ3D62ub/llLOSajYhkhzVVsA6FZ6m
tPvlQ0stWbRG1SdzerGTYU0+k9EbZFT0Ov19Odas9ceImjlzfVu9lfnGUpJ91YHj0VrwdLnu68b9
iDf2AH3rGdcKoN+ihZCv+TzfXP72v4D1QaD5h7t5t5AAecqg2tSDNFn4yKQU/bQ8Qqd3+WK/iUoB
MbRYsejq4KliPpS1yTCfSMDFqXfCpYi63oeztBxxWys4uxvozKIG+hcPo7UEsbSr4ASHPnoXwPvh
BraXdFeEroNMbiqsjUvLyqFiCnRqDxy+vvKmczVkwO013mtmj7fgHsvI99tkyPItV82VE+XfxeDd
UPkgp5EZgmJnAjpPxMPxvgwDHSPFtbs8GWsNGPevHGwpq5s1eJoZ1IhKLOK471PvG4e71FbiZq0N
4yJmhe6gLAXDdeCjHDbs+vlHNQXXvYtMiGbW0AYKdypNcgoVTpApMvdeIiNLN5VGV37+f3CaNBVs
AU/gPDnYweO4U+mzIlviXGtff1tj72d4AZtOaoi4OTjQ3P7Wqu6J+nXV5Jr4zEYxu24CJP5cKPNU
b+JDntOMkIbxT5cbWInaJi6ztFG8gVGwfYZjbQSD3CSr0pjU/ORuufCuDc9b+Hs3PFndp8NSaIRt
9d1uv0KtALmdjaWz9m32/9+2xyL3EYyQTvGbUwtt8Mivxn2nyNbjbG14jPfTqLtcB5UNKKcfTMdi
tIcDnoMCBsot5AnhhLOhg7nWEWMTKz1zXFRw/EjxzSe/XJLoZevWuRLriLF5O1yGkMDD5aIu8u+u
T8+NQ4HoRtoMuYi82fJ3+bgLjom59PAK7AroAp1tCi5xF9rZ6wQR12NdCzAxL6/Wj09px0RRLspu
vHbAWwDx+TQv0xl5GxotE2ANFlxYg876bk3zxpysJHid0NjYA7V54QV2dyaW7X/XOMpCmF9PPN/b
4dA95BCKj21IAcYZhCKcKiz38CHYOqE+XnmOibvstKhBqsBboVnuyvG3JYeI6Psy7TeOjbXvv03j
u23JoGuRMg4bDNQiv3uyru/burL2Lrz1fhVtuBXc11aFsfuh4NupYkZ2o+ohgAXF3SGRbedCIY5u
pTvXmjCCQDN0k9IWetI0vyFIvutoFuXFFmxxbZyMCCCKUWRQ2YKGf1ckqfRfG5UdMsGKfa3HLYGn
tS6Y27+chHD6wE96P42U/TDhptn4W6f321j/97bmhEYAWCo39/AiDBPey4Pt5E+hFj8vb8iPU82O
ibmcisHJ5xpnX5M7XQw1OXpqagFAtx8+ZWrwv1d5Xt/YNW8PZdNtGVevDJeJwbSs2R4bNYZJpfg9
5d3XIl0eyNB9vtyplSk31TCnbMgEDiw483i7oMqfoJf/TXFeRu7G3lv7/W8Nv9t7oh8qAVUKYKq9
N0OeEXYQtB9hrjkuW2iPtT68Nf2uiQzmJ0iOcixbR+4Fn8Jd4Gq+88L81uLOljnjWog0IZee5xRl
4PbIwchoQMFLw7kIIm4RJNyhYMfw1N86iVcWsYm8HHBhL7gH60QeQJw404+wu9gAEq6NlbHFbRG2
lMD74Kzr35Y3HZaw2g3WT1jGbxxbaw0Y27vq7aCRMoB0UnM38nDfu/NNBR8WayPxv/Z9Y4MrDaUW
GN3oc+ADga6GgkWin5pozEnscdgCXN4XK1NgAi7Doii7Zky9ZAklCL2TAzWS0Nl4ka3sCRNrGVgt
zXAxhFni1CH7+aUi4THs9MZreO3rxlHetEHBZ+SEsB0gFmrnp47cLpm3sZ9Xxt/UMKTAMdslslgJ
cUj6DKHKJen8lN2OQ0dOAVdbKoNr7RibWlRdEVZZFyRDK288q/k7gR2u/fBIBFxRL0/y2ki9Tf67
wEGJReYFXu1nUbv2sU4HEhfVDNZcnW0d2GvdMA7s0J8XTt68jkBbiVJdR9LmUY7k7qi3VJ0+vvM6
vrGlm67Vkw1gSSJsZ28tZEe823R5qWSDuvGn60bK2NW6GtpiomgjXMZ9LciNyKpHoYKN6+daF4xN
HYCA1AAor8+Et+SZAGh7aPqyeB7qqYxDZ+lOVu2Xr5f7snKxNpGWJQlk3wkFK9GWP9OAxYUHs9K0
BelQTmHMJ/fv2GyxnVd6ZsItl5lXFlRhqnNYiPQM7/glGiZL70k+8z7KJLU+VzCHvC5BAmnx/1/R
9cirEkKveP8IBgqoTe9nST87jD1fHruVsGgCK2Xltx3Rb9YLwA5EHbN/ltrfyLSt7EZTDhFPQq/o
CTxIncYG+7nAyZqXb1m3TQn6tRaM/b74WvWjGOYzVH/tpBEQYu8WqX8GNOtjmS+/CQAsO5qF6swc
UA1TMYCY4i0sjWk56dtsSoNdxrt872Wts5GVWBtSI0LUwoP+PwvmM2xo9owuST1saQSs9deIDGmX
zgTy6UHiLq9eJhM1flXiOkKwY9qtT56Pz0MW7KxFewOHnuIw5u3n1KPscHmtrYROEyEJnv3glJaF
q0rvwYDuj7cMO+X/6q4N/yY80p2sqckZZ2eLeo+6r+BNjzQctcr95Q6sBBoTCTlgRfcQaIYOOSQr
nxrKsgX1HipgH5Oxfcuq+qWCHe2PolJs6w26Em9MiKTO/MyxB1mcSdZ+Rpmy3PX1dByG8avfZGnk
sfbX5c6tNfQ2a+/OzgqbNCxm7FYrvIM3ctxkYM2DDTEtXjQCj3G5lbUhfFvZ71qBaPgCX8CQnzMc
Z2Ukwjl9RdkMylc4kuxb2brqNiWMfcOz2Hm63ObKrjFVEjOfEN6nqT7XjEOwfD7kw0s2D5+u+7qx
3flSsTdh6wXyEeFJzuMNS6cdtdnGSbr2440tb/GydeWA1zUO6F3ZHkMOOdz2uuhvmnxLqKzKmXt4
uofTkyjne68rNoL/ij2IY+Ilm9nuuaQFVO7Z/JCV+T1uAfessI62hiT7GL6MTX9v2V0OdR3LOfbT
Vs19JcyY8ElRZD0d/HJBzb1h95Zsxptl8p1dXzB6GrjmW1T5FXwEqt//v5idyV9srnGJAkadHVNA
JG96aYmbvKq/pGVZQ1u9VZHSmp4CqxbwUA/A4AZNINYlXEqjywtwbaRNPCUNxkY0UMQ7z0TfNnBe
CUWL/ZUeSugWfG0ctCfw4xLoNxeHlPL0BpXOIb7c+sqGNoGWuuxbeAEjqLeSxXz+wkgYofSVyOHn
xB/gTrfRy5V98B+IpdWMchIQfKwHBfN0jmp5P8MVpSvq68KEKcbIQD53lgHPLGf+LslvAYll39Ib
w7T2840oAWwCb+FvHySl/OzDPp7aLqSlqtPlSVi5cpigScB3y6HKpgCq2fqRjeGNC5TD5U+vza/x
UBhROwMxBe5QS0khMjGOuU7KqbXjsEQiDpKB5DsVlkw8unRbRNWVo8h0y3bqkHRLRoNkYZDmJd+5
/hIOf63+l1/8udyrlekwYZO+pMIjmfSTKZPFvbD6mFt+GYPNsnXZWZkSEzAZuEUeeiEqCjAJ++Kx
IB71FlhhpYLtmFhJgrBD6w4rlVjtvJPTDH8P1vWorMk/pQ/zNKvAyzcAVWfnEK86wmDYhi1psyRu
Z8m7ue9e59Gbb4bOhWJWCD94PSjgecky7esWKPBeFeF+nEpyguKmjsLaz66rejkmDpPaOiwWiaVa
u8uLNadnhwNEY2fudXHChFYy38vGVuFB008Z9DLzYQ9jkgNxy2JjQ/wTiP4gI21iK4d28n2/rDWs
w1vrez3mvzXYXc8Ws/0IIPDpb6N1ffTK4I46ATKkdcdvZ4gUxG5Pwm8CFmEgHPoEkohV+ZgGIf2e
gucYDSyVd8pL+x8NLHxuUGe3kOyROQrijEVUVL+ctOF7OBxV8VjC48vW2v5Cp6qEf7nWfwGano5l
EMont8/bPZBTy40n3fLQzcqP23DsT+AcwyTM9n5mnV0eXZE2pzTkQRnNGvxQLWneR22PT1PK5iUC
lu8RFdskD9WTqxryWPd6iTSr+I9GtroEsz9o71DXtSFcN4XzlTNohMqwoqoJvK45K/JtJnY0NZCr
nP9e3vhr25L+/5EtS92ltdX0Z9ZOHXTge50lbFr6jcvg2ueNaKlCUYQyU16iMJnePP8KLevKX26k
VPyg7EuZZ/RsBd14SBeP7ry+2ALCriheOiaS1EsXYhMSwLsgrHc+2NB5Z+/G9qWEwd3gBxFX3Q1Q
y0loI1yUlYSf2/OgNQDzSwwExFFrcija4JS73V4jsZpZ5bFc1MOMg66bAavJN3KtK0P8H1Cq29qB
p5WfWAJSHNpbbqyuuu4KYAJNoSiczZaEkL8SA0SMy2icPrvdvBU5sMY+CBymjfmYOpy3ee4nuCoV
d5OTQYbZpWWS9rXcKmqsHGwm4DRPJ+mJFDWNsjyp5amyk5r9vLx1Vk7lfyvn3dOtCCeX87dPd8MU
p+onkYD3wf7Otb+LsL9u85soU0hwjJLOxEtsLu79sfrSS/uoqi2Rz7XFY2x/WNe7qnMEnoJNA5Hd
HmKby/h6eXzWvm3sfQmXsgb3PH22UQTIyY+22ljxawNv7PwKefneRk4Y2Aeyq4r6NMGXjITPZOA7
MAM3CkkrK8eEQELuC1AEgVcyIF7wTH6V/G+/hSOz/5UfP1j7Jv4RQRe6p0EvYYIx6bglXn9Slq3s
eIbcJXhKXI7hzvEX8IiBkqQ7BvWYUyXL9juyxfmZFTfLvNBjB6jpTQ8B2MfQpSCHTOwtnQQCNPw4
UytDFiHjrXsoGHjEkVcNZRuFwgFTmquQHxVtg28p6b+qvBR/CzXrPcrj0M/qS8h5BpY64PgMHjyv
s5FZcaC6FcGmoP0aumkd+w6thp1OczrfwkRjgCz3vLT7yWLuS5k53o6i1BDpiVS3g8uLMwRd+Im5
wt93wC7/LTOf/5AoKB99t+d76WmOc7ukx3Lu5xfftlwVszTln8Ium4onbWdAAvhNXSzR5Gb1WVql
d9OQ3D2yLM1e1KCHGw6gc1J50j9YaT7v0rIWN9VUiUNbuAWsN6kdwzB2Otk8GCNWlFBMbTiUpStn
mI5jPTnHZrR8ETEReCWeIzQcY6XS4XZs6rCIlds4u4ZZzTljdPikwZ+Lp1EGKiEp906Wq/1XKwyD
fapG/VyinLAPhQzufeGNL43I64OT+cG+Y9IhEawGYE0h59Z55KPtfSp77t45soCEC373qQwk+5zS
RbWxrwcPTveQPvpZ1fMCLaelGaGRwe8AFyz3PbytQQzn4jA4oLvLHs6StUydqEV0CqJhoOKcLv28
x2xbt7MTULaHdDu/92Gcdge7tObPVA1NcWp6mHdFdi5geun7XnOqZj9M6FzRxy7oQNioQPuRMMQd
sr3tw50eoIm6hyhrOsQWnvOvneohB207ZILnG9zM7iwaMm9fNTUUwgG+kjDG4xbUu6z80AmYJeEJ
0O7mSc1nFmh1tNtO7m3PbV+g9ez+clsNJG2aqiKWHojRcY2r8uc+17AL6WBo/tSGA96jyDBYU1TB
G+0FtqTDXjU68gBU201YpbvWf7EcnLUstJxfspu652oEWp5UoE7wtPhUQgb8SAHQcW+8XIqkCfI5
zpZljIesHk5Aob0uFPqJuwDdfkgtolAMXzwyxl0PL5BboNudwzA6NvR4S4gybByNK69ME8EM5vcM
qbYeJAxt2zs+B18HeDFGA4qdpW099Co7Vt5wXTw1BV9DkDyc0ZEwWHW/ehkoYBpmSqDkAKsO75Rh
f9Vx8M/W/d1xWQMinS9wR0flJlySZkrL/djM44/LX1+L1m+H0LuvO0g66oKgmgqXviluluBYMfrZ
hdv1dQexCTIenGVKs2G0YRSi8IDEWyrr+30KwsVGAytpOhNbrLuKTk5huUmbDRAJc2SfFKJyI+77
6hSkebqRiFw5lv9lzd6NVA1N5S5bFD/P1ZT9LCm16gi6nXRj5a593jicC2IH3VzA86tzSgp7Ry5u
Sqif7y5P88ogmfBiy4Wp1yLhcFfbR68p4gx3RmqjBnidTYtjootzzYTrljD5KsUjRWa0C+/4Vp5i
ZY2aGrBL21WKBmWaMOJPjxo2vX+gUEzASMjdjUfRStwwIcZMZEg+Ebz2qbsoqCznYcRzWe2EHaq9
g7mGtNaoIz+s+w2Ju7UZeevsu+XE/Mb3XZArk7GbboU9w7PXHn6pYLgBWXUjdKy1YWzuCazQFHR7
1Jkq1X5xqdIgCjXWjetzd8/y3Nq48q0hoEyxV5yzSFUPbnF2/SA9MmgC7HvfZzGI8wVGslLF55D7
4blJxXKsmzTby75Xz5fX9srOMbVgha3mVAVTmtAGD3GFkUxD1Jsuf3wF22eKwFLoJNewZMV5ngZN
lPYLcPOk/03CNJYBmsRtkyt6x4v0z+UG1xa7EQeaXMAqhEHci/lBe7I9dbJC3EdJbm/JEH/cAjMx
ynRUIVFwdk0UdXYAcyZ4re5xY7yKxsVMeLLfdxrGEBixmQxfR8s7+IW4nYbshQVbPPiPJ4WZmGSP
u00WuD6ULMZ5OkpWHjta3HhtDXavI3a25feHnM+PKdvKXq+N2dsOe7db876tOFMsTTKf3tl8PkLf
eM97snGT+HgJM1MBFjmOovB61ON7f9wPi/XN68Nv16wnFhoxwCn7RQ6THSZB8Kr7JfYCuW+r43Uf
N1JsM7E6SNLBYr4uqoPS3jfWZYdAFluYwRW2PTPlXwM62C4Q+kEyMxA4USjjD0PbOTsnteV+4g15
SN1A7JHRnBJLtv1ODLWFE470JyglLLvFm8nuur4az/IGQHi4PGOOwi7fCdG6UZbre1HX13lhMxOh
XA9v+fiWwe6xw0WynXQaO279CW7iG6tsZduYOGU1FRwqFQVwyk5eRpPtTfGo6D1U5w9gQzzpBuLw
WugXIcLfl8ds5WBgJkh5ovBZBvHlbf7s9FCMw75t2CHvvF8cNTLIMPIvE6TtmqL4NDdWuDFVb2v7
v0kCZmKXU5vworbh9W1PECLOPTXfyKKv9pc79XEahZnqsTkIvQHeOM15RN2NW/kXz6FfbU6OdQif
ViQDtmRqPz6+makkOzC7YTA3RJhz078pSb+Hun4Aa/ocWGyrjLLWmbchfBfYylH5QQPs75l5ZRNj
ietfFIKfseVo+zu4hvKubOr+9fLI2f/EIj+aGSNg8A4GZzVEMc75YFU/IS/YF6fW85gbK5T2pxte
pTxWDmutREnH+cy8eni1Wsu9Ade1uHULu36mzcx5lEFo98UJ64FhyGVx4m2hfqIIwV9ZVwRtVGQQ
OQrkIG7tvHb2DhACdDdOpHyC6j0e3hWld47bQpV3aqdJ7X3plxV8Z74U1S+XNrcDWYDghzPm1zbl
mFfX778HHdKUrJjbX/YCUYYIeYYU6RvN+y9ZU4YnTlx3P+hc3k7dMDQ4jcjwq9DBCPHXHBbwHrEP
fkeAVJjLAJCbITgQndmvFDLzuy4E38GjRX5WZW4fZ2tWM56UnfWau16zS6lud74PXEhuuc9pjTQP
6g/VKUD6V924uQVrRFLL8bD01W8BNAmM5izrrshdO16yoI4FHOF2IhynPZ/nb4NKWSxy5e0sCW44
Xsr0gJxv+2mpvRq6xbJlzxjS5Q8Qcc43WNv3T0qfZDCwIqrcTJcxa33nd9/wP7kH17doaX26c9s6
I9HiuUjWZ8Bp8oh47hchh+bgiqVPYB2mDovsUY0h0E76TMBtbyNaQ2A9DlKAn6JmAHg7LaUfFc44
x5VypzoKK9fZuxbLH8RS4hZWksG/7VspYS8O8yM/58DP9gUMc6E2NRSHNlCCov/Z/CNQ4LhCcDlI
T0Ax1IlHJD05KiXwxWMpZEBCXn92ltp/dSfZnboKns4RyDPBDdCXzonpAC9hZPnqDKohGASLyRDc
92XQv7K5EkkbhPmxcpv8G6yGs88WkICHKnOdKc61xiWRqmwGyzy1VOROrjXt21IHUWOT+pPj5y2J
gGNr7nq/hBB0HWT7siyqmAyV3I1h5/5EBYTv5wCk1qj3neCGLxlyXEi2VHGjiuUxCGsNVSo63END
tXloKKfPnHHr1I9e0e1zSTwH2opZLnd11Yw2dGiyaow5I/Tl8p5ei7X0/wNIWLNWo9A+nJHZOuvu
2aXuBmJpLfwZB26XdnzJ8348h9R6JW39h6KcGeTLCdbYG4/uf2njj+KRcdtOoTuhG8evzhnHoHWQ
evspGulEE6V5QqdJPFY8b3aqt8c09sE/DQ+Z6tVP6jbQ0rf6kBQRszr6N3ey7BNIkRzOoXygza7y
PdRxg7oBtfqqkTaZB0vYa6pEMACNKHXclI0EdmIL/PPxAxhvi/+fxjxQIfbPPJwpAUNbdOlZFfVD
vkyfKjc8Lm/a2BKc58s9WZlZU/lZKD0BNb4M5wVEZ2uYo6A7Ffn9mG1p5qxc100uAqlZgxXeTwl8
nk5dmnW4qw97noVbYi9rPXhr+N2xyQNReHrsBkBQ/SCBkF/bxZ3gHjA5ovmLMF1ed8M2VZ9ny88s
H8bg55l6GWoJwY/U5/dNeB2bgpmqzo3tcxrCJhTl2uEwL3CM9H732YCYsdGBlfhgkhBG6hGnlk2D
DpRulC7j12EqN56aa9NsRAi/X3yRT053zvX44qRpEmZOTKR8um6ZGsGh12FoaRLayVDqKS5xPMWu
Frh0tHeSDluV1pWlZLIOimCoKwKIITiu3o1P6FNWZI+1HP6UVG9E0pU5MLkGMyx+mOe0YAz7qr/V
QVY8LHPWbezmlWeFSS2Yc6+G1QzEAoEQkr4XSf/rFFZ7Z3KiRsgDpMkPGbl2tN5G8d3GKxcLuAKI
AZzhShODJIqUJiQ0Y1FtpLL+Fbg/OBFMskG9jPU4t2Q8O8f0WJzmlyYZH9SdfeI7K/ZjGS8xPehb
71Cd+qR7ICcIGJ28/VbKbm2q3v7/rn8MiJ4wXbCkpVtEhfXXCa9SpmGm3rLEZWUc0gk87mL6lNVT
sbPn9LmD6Irnh1unyNqvNy4DUB2axNBV5DyBsgBFvKfO2SKBrBxQJqtgnoqmzAMnBA6BxKkrdkiT
RXk2R6PzbQblpOyvgw4wk15ApqC22gBlnSUME1iCVZEnhk/pkv24KqyY7IJOWW2pAh+44jxutYeS
xYMe2qiXW0WwlbBo0gtKNrSk9l0I6TVZHKYoM3ay+9z46UbqemWWTSqBBdCXymu2nP12uqNZuWe4
jl8em5Xn6D+s3Lvl7/B6zFihBBSKv9Duti28c0q6OFw+Le6wcSL9E5T6YIu7xuGtZw88VLuEf4LX
fpIFS7F4cvfOpn76xw5F/gnSMdWTnaZhrCfIbE3cIvuBowKvuVc+dA7vz5Df6m4bAXhk08wwNWS5
yI7L5EnwNq3S3Y2WeLUYuQ6NyEzqgUUgD2PVyk5sB6/cZd5bVB8EuTJn6xrPcs1ZkXYEt4BmyQD2
8/6C/QZf0uwztbYs6tcWpREaSu54pBkgj9e9Faa9troRC9vXWb9lkLESIEwOAp7UhSbzOEIFmL5Y
3TTuIKT0FRlKdyet7FlXyy4nZIvktNaacTcI3Mqx0w6MB9hH/RgylSwkPPuqVbuR1Ug5pH9bmxwu
b4qV/WYSEQCtnFq3GcYzvJy/eMF4183y9+VPr8yKyTwobZgVpAWfzqKHPXE3i980BQpz1unGo2Vl
Q5ucAhI4yNP4PU3K9LWrHyFWegMx3kjI8gATv41G1gbIuBRQqHuNhQMTnK4o7u2FJpp3GwO09vuN
WFEC5tKxFoVBHnpZYkHx5UTAl3pFHrU5zLM/AclC8l+XZ2OFgcFM6kBAq4WnGXQBK2GL2JWFxCMT
tckw6i1VQGyHSTgxuAi5PQn0i5MzwJHbqaBzNLR5v/EqXguQjhEORt9Nc3caaDLL+mmsibrNaclu
G8CT99TvQFBmAeWnnllLkmeuPBRd/8dRMMoMHGLtJsggg5kwcbhWCkK7yJvAOS1HyU4cgtJ3LlJd
38OB9ndgL1wHA2AmdUG2gY2iNrZ/B2zMmIpogtlWk32h8/PlyVnbKsZjw+K6RebPw7E9Q44xo19b
f/wZQvV5Y9RXIopJVnBhnW753UCSAsWNHTz7YHWXldWe2219qvIUCjtpAPsaNW9p9a/0yCQv2KPI
s7pWJMk89270q+NopZ+CbOuNbK9sS5O6IALSj4Oc7ETU8hncok90nPdLbZdJALOfBMyBPA64y2+6
3BtPGW2r18ZTPMYZPkUWU/0eYr1bJKu1zr5t8Hc3C6scG2TlMjtB8u83rYqHSaZZDBL+7vLyWAkU
Jh9hKAFwQw4IoNwaPiz9J6+zIhbKeKpuU1yELzey1om3/7/rRMN5recJArZ+LqJePQI9H9H+eN3H
36bx3cfLDLLWesEIAV9J946WaSQCiqR5aG8tiZW37n9knqt+Zn2JuS/rECSZ35LeLAJM1Ot4iIwZ
lwwGUKWU+QCq9GjLZCzrIarGccuFe22KjQgQjKPrqiX0EhagShuGUZrSCNWGKOD+TvEr59i4WVQD
jKFZabEk5Zb1BboyIp7HOb2ZcpedrpppE6OfUReyrZk7J4F1G9R5zNixp1ul8n/wtw+u1yawPqWq
ElMHx/l8KYoiLmYmnrkF5mnp5QvQliLofjYqnHUEq1CnjLNAejRq+rQs8Fc1X5rSp3+gueHtFpL3
f31RIlvfVs51HvbMROejUtHVAoYxSSZ8HtEOOdxlGjcuaytb1ATni6ISpQIBIAmleGZDLyJSiDvm
218uz93KFjKB+fNSTBYBZP4s2gfB6REA37iDWU8AUM11LRhxQPQOaMKFB4uJqvy6ANATF014mO0B
9C4AYjfG6R8k86NlYlwylnFK05ZSO+Fjn8jK2okO3gxpj9rTCRoVD+kE8YDveJ5DvVnvNYyJxvK7
9vJXMEggMPEdb6KNR+falBlRgztuQFF4n5OmtMtvqBazPayp+rgMnC2vw7UmjNCxUIJCMdS0krCt
Et9q8OJsDmGw0YGVwGRKGnc113RkDoOQ8xhZ3p+0ZFERPAyehyr/FplypQsmrr/CRbitVFidFR9n
AeoYEsYO9Lu7nWpAvr5q7Znw/tltCua4ek5moZ8AkYCZjASSEy4O+uflFta68TaG7045CvkDJaSj
knRZSMKXZTgGi2Xvu6Z0N3SWVm5yJi5Yw4jKY0umzuDJ/bVhcblTeTcnBOdHHTXSVbuZVj1malj0
/rpevfX2Xa/GDKaWLW2Gs5P61h6KJd8Ku1e4c4uNJbYSdv7d8d410JW6DHIPvfCgdve4uLX/0AJ0
v+M5e8MTdcV1uaV/QKB37cDhEgiPDHsxhbilcq09CcmV02Jsc3gzTrk9t1DAoE+B+2K1XdRrhGhg
94PHbJQbU7Fy6zVxwtJmfgcZoeIMxaXz0LqfAD3YOLfXPm1cDRaPq6Jw6ZxoNd4C5JTkRbNx61gJ
ISZA+A3I5QmxzLiZvdbdbc1CcHce2yWZrXzjgbOyhEyIsGN5xaRHeC/63dcRJzophr1kSe1vOWWu
oY1MoHDrTVNFBvhWAIYWQ5s5j8B2nCI80w89WcDRgllL3VXzrhPTLdDQN1dtPhM8rPjgOz2HlFcN
ydAdoW2Y4KIIXX8+lxvTs9o1Y4PLtMw74MGdhIdUvsxuP985jR8cPe22ESSJ5rj0phRufb0P0pjA
lYYw78fl/q0UeIhxIRjHCk0HPksGd6ZLnBat3FuQb4SmOcuPYTuwvQV3ygSqUuKvLa1m44qw1q5x
QyjrApKBkCVMMhhfqRG+rYK2+3AI4XhVq7M1j98ID4EZwQ1uY/OubQMjRvCuQDzQAzm7AjrijVIA
tgBuEnGq0Ci0jg997W+hG1e2s4ktZnMO6CpGNhmr/EFl9V5k4UYZa+12ZeodT7NwqpyiIxDO8PN9
Ne2nz9k+3zm7WkbZ76CI2vvmcb6v9tnD8nh5nXy8wf/H2XUtSYpj0S8iAiScXoH0VVne9QvRFiuQ
sEJfvyf7qYZtkoiKediY2gmRclfSvceQObBYq5hrM1bNyZzoIZs86xb6YmrD0lFECWmM3fXP/HvY
yBxgTOBP2TZIiJ5wcTMPKq2rF6OAEtf11pc6MbsfQIzNHA2oaR/L3P3IJ+SwssQ8DCKftoO1qrVy
2bb/f/kl/ydsrAxd9kB8nixvVyd3Mr2XxvP1Diw1PYsUZFKNYSsb7i1GQ8Paj+vNIEQcga/IVzbm
wuoic1Cx4wJRfNEnww2nbNNgSHE9q3PXfqmT2n6AjgQedwabbB1a1GK/bICsYDUJAkod5V2Nap2v
ExTQjRjwhtCgvQtxvUvi0CyHUyE9ufI7l1bKLIBQoKdauNih7s2Kt5JmT266Ji27NMqzQOElYwnk
l2cdJzcBz06zvU26EidMuVKz/3ckImz2Yhi4iDtngu6H4eQB3GOGTAR+/A2wuYCuehYtDdDsQlGY
XhwbFszSEl085G0FmCweV9fX4ULbc7QxHbXX5woFH9JMQcN/myDvX295YeznoOKCqDSRAwTQu4yr
G0AxYAIqLe/AEmKtXEP/ffSQOYIYthGsha4UOzZdSSMx9CQNkByzo6KS5QaqUHkVyvx7Aqd6LWn5
dr1jC3M+Rxb3VdKkhQmu/UBcJyRT8ZwzkwSdqM/FwJ/rijqbr31pFiRSl/X5YMHiqfFflPsH1kCR
xDpz5Pes/ZrkJMB5/32TaMePM+0B+13m/bDV6gJoSFA1gRXomnCj8/eO9Y9AOldEBlW+8BTc40+e
kRRbVnXIK1u1/O0xqPjdaADLz6SB/HPAkesudm5mFvvWmqos9OCYlQUel5oHFOVcHJOtPAIDq0Lf
cmy05TWbGoTFD7MkZZBBKiICKVrbIQWtd4KvoxMfUDV1j7AILcKamV006Jj+trnJDrBLcJDgsjL/
TB0Qby2fJ5HZ9cmWdC65yVKYrE2ln267qe+DmivvjbW5/2xZE0Tu3TFznhAH861iTLigyMrp1hh5
ckO8jqaB71Z9JPI63gF5lhyTLq1/IHMGd4wSQQjqiDxMIduz9TO/3BIkbZ7KbuA7BdAdBGUMuUl8
NB6QdPL2wrK8F+Z7CUoAvfkA16fxtoNXy7GxiikqWclDsI/LwOwgzlDKLt4biVft/cIawUryjYA1
jv6Da5q7c4CWCBqWwLPJ6Jzn4SJuY5iuucOdaojynAyRmipQ7LmHjttjdWN0dbJRoO0+9XDhCGCf
6T8SA2DMoG+1Bwsah2yVNPnBhT7YhmXAV9fQv45qyy6gBMuqbeG4eqdK2bxJbdNdrsb8pXHBomgk
zju7AOA51B1YaG7t0x8QTRsjVBbEk3Sgwj+lNdQQOufUOgPZDGwoDqqG5309aHcHZfsmEhLkqDIj
zRkENusBDjzeD5p0KB900sNjvh4PbsVLnK5Jf/LySd0yZSXbSXgaTXkELxD7Z2O2HSo61IWggBnA
RgYw4LLwQjuzdGCz9N7gBjko4LW3YBj+SrrGOSDvaz5ZdvtclEW3d82c/AQgoa1CVsvhg5BpCEeo
0ZUBzksOM+TEoWEMBvyfZqpFWE1qOhQSHp4+bKsjAC69+xwI5yfe+ercdJxtfKH0R+VY9YuUdXuG
2ExyM2TTn8lWDSDWKr/zWi/GAKj0tvXaF1eK7NhrMmBCan5SMJk8p5Yrt0BkiYCq+hWCBOmZSYyw
VQh+iNHiIRZ2v6tL7vBQDG0RCd9Vb3E+jseJZuYO1wMaEZ3AC6h2s607MSeoRathmlk3O0E0/UHA
lr9pshryxd3EfxotLQ9sUhB0T9JmR/Eo3mSWGYMGBsCqxP5xw9rQ4qZxyir0KUUnuYxDrGgRMYk0
dNygqDHyNt3mPfikDEXwQNsJiwxhjbAG4Okedrd+WCGkBCwDctGHc6xiSoTFqKqINm7KIQvM/HdX
uOVDKaV6gN5IGomiTyJHuXIPMz6zh28qG0Pk5ODYV+JttMXnvFNrGBkk50xwChK/1A+NT817qBjE
IfdrcVRNN+04FE5RzM5/x7Syj76Tx1FCgZSIqZvtXYsRP0hZCwfLxoOOhQOt2jOrqpyHsbLYOzcz
J0iJh9y6xWMwHOqB+XsliuqbBf5FBnfCQtwrzWkVtT0ZraAC0eHOV7V/Lm2WfHMt41Vx3niIHQ2e
XSlCyKZSBdtyObU3WgLpBzUMJzD4JG9xuey3boayl1shU1dJKG4GgEDre51iFaalqyNTJv5phKjV
hrG0iZhwdEC7yjtb3dCdFe6m2wIPx9vUKumpszz5ilWdv8bUpC9YO+MjHrcj4ikcR52AjVPDArPU
TjBpNu2KhhiPKJ+KdyCjTVA7oJjA417cQIOBGhHIoXEoOjp68GCY4JcofOrhcS5cBNIpLffWaDAk
CXrsTU5S8tyUmQ6NNGEbo9TqWzs2kEgCAwL2lCyGuHGRsXSTOR1ONRWj0t3xjOxLwarABdE27Lpm
3DNK6Z1uZBep0uPnDICX/TQ4GtLLDClZn9h8ryZAJE2am3djVdJ7nhp11Gjdb7GDsUxr7AUBHYFt
bo7dbsSzBNSLuIWf1QAHrQM1oapbukkbUbPQt6XIIOiZ5dY2Z5V/JubIHhVXAzDcst8yaLAFoBtY
d0UKNqnbkORnO9FuW/cyPSeIOKGwNY1yF1bqBYhgQcLM+DhSU+dBZsbTNrvAEgrGcAfC9auUYQwV
23sGwM1jVTTlk9kB9VRDTmMj87q4lRnhz1ACjQOuE/Fc5AWUQUasngNMyc1tMRJzK2hz77csizLb
1Ac62eY31EncfZx7TQRRNAYFENQ5fdRtA1iyTLd+OjEeuNlYbDJtmzskH+VDhbr/UZW6fnPYwDcl
LbwdUKL+bph8hX9N2yC1JvtQT1n7XNMCR5eo48ehnKYfKWCFO8ApvAfaNdOuVDLHPjHh4WA69r43
pHtIfZKhFlG3Nz1S4CcbwfuDWsb4XHbiFzQ+rENO3fZXO4yyDBVKJ7d9q9TZZkb7fbBFBhOCpIdP
QDJsoUAz3QyTLlIMsaJQlRslDvMConII4FhFm4LLhgT9YENwz3KNd9RK8ydYCqbfoUJcRBph4Y4k
Xf7RtW4H+hFcuYmpCUbSbF8cQUBSMFxgwz1L4GCJ8+amIyP93msddwFk3lB0rVMDtguXy1gHm8Wn
znSAnuVODg96QXYqQeJPJESfY1GL32afs6BwfA9MKlTKCzW0QJ2l2XvS5tlN6uT9I+K2vkHopZEZ
a+eRl1N1IxHi9qUBV3Y6Af8R1bIjR2/ApavKYbZptV0S5ZUJ9txQ5O9DZThbs6rLQ82tYd/D2fBk
WSKNFNW2hYQd1VFmpM0xT9sKRVd/BKUiaRKOcF77B2cq48Bwmv5nBrFp9DKv7sFAXhP9XXrGzB56
tsWhaJyX/clujG/FRH4OZE3cfukdM3viuSNwlKJ0gS83QCZpbH4QojibebsC+V1qf/a6ayFOMrWs
ReE1A5tlzGkdEQmVDwrf0pWM9EK2ZM5JaeBT4ToN5G4QQo5g6kLQC0dqU9cb33CMlZTMv+spZM5N
gXaFa8sByBizb2Bo2pEbwY2bJO+3Dk8Pht05SC/RlcflUo9m+R/kM3zE/4vTbkdvuqI6eEkB18VC
HmKDr0zMwpqa01OSpmZe1gvz2BmTAJPR2adijeS71PbsZQdPpsrLptw8ylq+wWQS0U9APfL6s3Gp
8cvfP1Vn/Nok3O8lHBLctIom4UxHsCf57mutz9I18BmvPXes8NMdmCBOSo0BlD8+rje+sBnmPBQ5
THVRclz/cBWutnZuVfuJTM7b0HjDCr964fnuzfYzb0BkRbYG69SA8JTTAxA82nBC1B+1Xz1qoX9f
78rSEp3ta49b0N8kEG7AYwpyStBdcqCV3HdBNa5BThc+MSelUGF6tlsO1tEbZaisny1X0PbeCPA6
rvdhYSXNKSluYuJHt1QfTYErUtvftIW3kjlbmOk5H4WPQ6ZrLi1IV78ZOI3a5qHVa3XQhTme+1zI
DBIgHKZ0R8/J8k2scUzlRlNEsSh20HJrA9EhY3N9jJa+dengp9028bJInQ5JqGSMq5N0/F1vc4h1
VgA32iYF0dBfg3wuhFh3trGZ2SJbwyZA9ZTNIpdnTlgSVwR4OTvBqJNqQ8YRgNfYW5NTWFphs82O
21MFvz8nx1EPOISr6BDAqPdtAlgu8EixUpJYyOO5s9O7iM0MFPAEhkrJY1+DE9yaEdfvPOEBFCU2
Tf9hDSspw6XZmu1+2uM2J6wSIGTxh6rXrrt3+GbEXGVrDldLC3u27x24j3tja/CTNuWhsuUPBoeA
unfXpNEX9uScmDJ5cZKbkFc8agcKhKYkb/0IefQvLeY5KcWpavg2ESTqctwxA+LVO4+C729lm85W
L9C4WQnCC4M0J6dUBtQn8RqwjrLXv2tiPGWduriirvVjaZAu6/nTpiRKSe6OgC25Da0PHDnbczcg
EXF9lBZ2xZya0hSVBY4nKvsTqaFlxCMrf6djtqkNO7r+haXxme10UTHDYRUUVSbm7xj3f8U5T2Fl
4z5cb39pfGb7mlGZO44POiOendBwkLu0F4frTS/sMGe2mVurIFavLdwPEqguyD9Z8qc0k0inqOus
3BIW4uCcRILHFNIIREOvpIRQQsas7t6ncXGqhukO2uVbCquWjREn3spsLM33bEu3Svq0x0P1WDkq
6sY/vSMjM/vefVGXjcy5I8KtjBFyspjuHnkDpCiE+O3U369PyMKvn7NHKDFsiEpAX9/s5d4p+AvS
LWVoDPIOGRV7c/0jCwtqziCB8RLkHAYbtkxQOTCUfimhFLJywi5shrnpBLJQnd86iX+EedVrYpiP
o2GEvbcCOFpYr3OrCeb4LXiEFzZkbodl1cA7k3Q+3qrmoW5sGVg52GLXB2lpJma72oeH7dS3sT4x
uWfC2Nj8RwYbd6T/Vhbq0kjNtnVSJKbMwHw7SRQumPeNqHPu1StTvPTrZxu7KuwMqSkAvUBzeK0r
kIUtJKM5kNwBS8Va5F7qwuyANkypSJyo6ZQL4GUJyR7qySFIIaqVbiyt1Nlm5iAGtZwJC6Lt9QH2
27+M3F/BcyyM0JyqgdRcX4Hng7jk2DeQx3mfsvqGm9YTymp/ri+hhdU6Z2vU2aDNWpHmZEOJvXVR
2RTCeeKF99QmkFdRVb6GJF0Yp7ntBPLMucU83p36SaBy0DjvhFQrT+sF9DmZ8zCanJRQTarReG5P
Yak0JK5ru9tMKdt79XBoRnMHAO4rNFW/Eau681L6MbLivtP2g5tVD11uPTHLfLo+qH/fBf+oT85t
JMzGhPQM6lbwa/HBE/diBzn6fNw5rjGe/Uomd1Mpkl1s1+Jk2HYVlISSg5nQ/ruXdOyRDgoUM035
kw3Vl6AyyvYFRCtU6fsKBgsV1EuebAmQT9dPwICZo7izyUBuqCV+UdscAbqvSR8wh/E7CFe5N2MF
/ZlGwPLLSKryQVuTCuoecr9to8muhPbxFiM4Bkbfx7cxXjMnJBOs25I64yHHKwdqPcLaWrqnWWgy
JQHfQMFH+x0/Iu1XfpTCa6OKaGufKgv61Lal4YyH00CUln/KDR4DWAiwpY7xfwBh7YesRWTUTCTn
QrH0LR4tbz+4qt6OiZlFlY2wnI/dcO6Z565Es6UVePn7p0ucEIoJypDQdgm/o1QcbHtNJnYhytB5
oCxZDHITkD2s3Rn2Te492GrlMfMXz/2vxTSLk6OEhnFpO/LUH+2duAH3D0rDzo2352GyqfbkrjjE
d3YWNGc81W75Xb8SfZb6NIucUD5nQDpAD1v4pSU2fOQDD/oGrqKk8Mc13v3SpMzCZ8pBszTjFM4i
evoBfej3UqRrMmcL97o54wWFKZcVjkeODcy1btLcNoJ4tCcoKUPfFclrMwSHHRaO5dQ9X9/5C2M2
Z8HQzu5Z6gNaY6lCfxtlk0KcGCapAVPD2oNwIWTPiSyTKd3K9ykBwoJ4L5Ci0XdF5vGjRZI0jOvG
3cVJWj5+rUOXo+nTnknh5QuZD1OfFP1dCOhbOcjF+l+TBCJzWksD3/fWzCt6hKkmh2Rfa+/KzEee
35zeRzDeouudWDhH594TUC9DbfFCSXRHemCXrL5j1kHeFxt4OHwN1wmPm/+OFJ65dlVXcGZPO3Xs
suye8WHlSrn0+2cRwKtz+GlOBvTNs+opMaY9s0aYeIrnNPV5cH2MllbubLc78Bj3sN3FqTOtaGo1
cAVj+oPE9PVr7c/3uV02eVK67Fj1dbfnmZpuPOFXkVH140qkXAglc64K1G6M1IUM5DFPnAKaluNP
aftfSzDMKSpD7MWWA7elo8sAgYbMWvlSS5SORzhArPz8hRn4C7v8tNVkUsKE7UIF7lSdHodeUqR4
i23cTWtEzIXIMaeowOPCKBg3zSOjyUc8ACMAgvEvWC1sqlq/ZcoOvzTXc/H6FtusrWjTniSz7xvV
2EFJxRFgpDUE2AJlnsyJKWZR1MRLJvfoFoAYKcCbIAvjGqE/sU0FAlQDTasmHo56LG+JuUZTWcDj
w4bzv3tcu0XmTLIgR0zKnaSj9aJUZhwBM+AvCXW8oDNM9tsr1PjWosInYa23MqRLa3sWAlBss7KC
UAkgSR+l3odSaxt/qeXZxicATsQGas+nHmmOIMvyZ1+tCZgsHMB/x/HTkjYdZRM/65pTo5sbNeWb
sTi5oj+2Zrkxpydav1xfcAsLe85jmZzCSKSTgTPQ8gwAn+E5vVifJF7zR+T8jgOSfP1DC5F4zmbR
daxV62YQZ62SEKSZvuwCwXJwMdfuLAtRYM5msX2f9VNvQdCkACYRkMXy0I8x8kPgrH2tVDJnrqBh
YMR17B5zI+/OFocFfaEmO6pE9vP6MC114vL3T/OeJlMGKEgPEFMLDGUrN6j7hFa15pqw1PxlKX9q
Hhr2cSeYFCeRi9AtclhieUAgmvuv/frZLvcgjcVV6bhH0+831EdiAnjQV5rDQeH6Bxa2xVy7Xg6j
tscMzMMSDwURVwfLM1QI9dJNmY51AJDVjSLmymwvLdnZ/oaLkV95lcKLbmxt8JTiFK9NqUPoswIQ
+jXDSjJnnmjDIZz7Lsx+WPEyiPimYMkKCfHfs23NCSbCAJvBR9r95KZNFta2glplhdti4awlBP8d
Aq05t4QnSLSLESIfk9EfHDru2tjaXp/qpR9/iViflmqsU9naE+J2c4GwwaoK3CJb/7re+L/DnsUu
U/6p8QH+9LUpTHmKB6uPqjJ+hzTMIy1oDfAfsOuFz1eS8EsjNNvQZqnqDAc5KAMlP9jxsC287ul6
J5ZGaLaZARcGYrXA0xkavSEQvF0GcTRzd73xpRGabeW6rRNAbvHkH+sssJJv/qU04T/5UNXsGmvl
er70kdnZ7HkgtI+dQ49+at/3MFUcW4hK954LtDYOuqQE1PR6d/69l4EZ/O+EN6CfWLqU8TH3BjhU
wYWOO74ZauHCgyhXK9m0pa/Mruq9lmZjaWw4e9ojZxeMMJ+Ci1jA83zzpX7MWSI2XpGVQ3p6NJzB
g9kjaSKnhYdImuftjk1p/qVIbs05Iz2r+hZaGuzYMf+bwyGHB3FsL7NWQuvCrpjzRTyzaYRA8eaU
QkZLCDg+OyvPjaWWZzu7aqjnis6A0Sh0NE6JPViRNJJmpfUFjR5rrjFvDG0zKE9BfVSIe+F42db2
Sx+GY1wdSgmQNDQWJ3lfUKAdQM+KQ99JGIT8ORKIXdXmQU7baZeLtRz6woqbk0YAtmPUtyGuz4sJ
Rfqm95vb0efd0cp6euIwHf/aBpoTRworJSD2AfEAKArKrJMz/Kw9q9vg8Z7eurldrcSdf5/wlj8L
CVbNNRyKK3SIAnpgdUEO8QTSF/AEP7GqPNd4o1zfSksrZRYSbI0Dc8hRYe/Hb0ZB9mO5BtZZmpRZ
GGBdCbqbRMuTaUILG1UZcGCH+CnL1oBlC6F/jiPEFahEtjqVWOVF3gSNmdQAG1kUBl6JWgkBC+Mz
hxHq3srGtIybk/DyE2AmpyQTK1FsYZLngtYW/AaNXl2OX9N5TxT56E1PBaqW76jZRLTnZcAn82u3
oDl6EJl4F17LJT0W9nSEq3odGl18mxji4fo6WurMZY4+3SVUCgdpwPmtY4cEfNDmElaKovvZOmm3
Kwf/vgLiPnu+/q2FlTWXt7bh5QDkdEmOLfx7bL7J4l9ergLZuCsX7KWFNTv2sz4rTCjYmUcBkDcb
mtd0GE9W3TtfbH+2vX2kdD2/r6ejV1e7pgLvang1xviLUz3b0pZy2mYsYkjxCHIwrAt1aqjhh5CU
w/b6BCxtitnWzpI4z5us0UfX12c7L/YVbECuN70wt3MMoeysvncKH87BhXMqxgI0YXEQ6XtMV0Zn
6QOXBfxpoaZ+h5Sb07UnZTf7Oi7cgCTNIRnTj55Dd+l6LxaudHM0YcoIrF0TaNXHHjBx1ptlDAEx
AL5Pf2i/WhmqhVmYowqdApjCUmKV5rn5OpH+Cc/YlRP+3wg4uID+d5A82vEU70kTMtniLauNR7gA
OyHi6xm7IEyFdWo6sMhMXa7Vcf46L/5/mQqApf9+MoZ8HzNpQo7GJA9TAamdDDL/vYxc+ykDQKQu
TFQ9ydaUA97TWaSTX9fnamkYZ5t95JB9NUuKYezIPfz6HmlMo+tN/03e/6tTs40OD8tC+KCJQmFH
ZDufDN2xbkuVbzqp+E0px5wHmjP4P4ADUjZhSfPmyVJ6OlgKEOPA0zXDJd22rC3kfXUSTn6Ncq9U
8ucoh47jiZaCMZo7VnMPpaUOOsLFkOQ70esirLpy+lItz5rraGfd6ED40TOPVl2BNNVlwVT2QV/m
ayjChYg7l8+uTMDL1Ijjw6wrdeo03IOA4K9vUsNIV/LjCxt/DlQkoPHz1sM8pxgbvzmTC0jZftD5
yp75Wyf4x2TPwYqDQjRRo6eOYw3lBENkdJvB+/gemexs31RWHZlV3L+C4gIBOV2IPARpqNk6YOTs
Ve6wqPcm/mg1thWZZocqOC01Hk9sxPsgr/aucKz36+tyaSguYetTDCTMgflvAd+OIWNnLKlH6CWd
kokdNVmTYVnYVc7l058+YaLKz103Byw0afeV46VhhbD7tcg3Bzz6BvJRvhL2UcJYD/mds0Gz/fWh
Wfrdl79/+t2MqYqTFrUynir5jQyuOHuedNdQLEsjPws2eYYMfzEpfioBLy7Kekct6wTxuL1mw8pN
bOHsmQMeicq5b5F2hDzDLfe2lPBd1cH/isFMelw53xZue3PEo19VyWAPMAYXzq+2KgOUngIJglVH
421h3jS+sxJB/5ZG/rWpZlcNO4cqE4UC1KmKdbYzkqzcJaOafoOkvsFVnJ5g6u0GlSvEA6V2eh/D
qnDHia/2MZTO94Um/cpPWQhRc1Bkqy1doMTZnVRiw4s4ttt7CPSRDR+cNe+2hcU3h0a2tpTwpUi7
EyFxvwd9ggRDK9lKEm6pA7NdT1PT9T3DHU6s29WQUKF9sqEgX13fOEutzza8SstUU+IUp8GfEhDM
p7iNsr4g5wyqJCuZpYWlPcdGNgW1SxDhO9zFvWILD6zp1QFmqQ+kz8CrAOk9DaTXD2KlT0vfmwUD
x6t9Y5zy+Gg7eQjYnxUBTX9rTt5vVChIyCv/5frgLd1+5uLZNVIHjOp2ODVKKyAwYbVo1Po1q+Vj
0rtk49r6Q4zsgXMKYStyG+OSEMDx7fv17y9N3vyeAopO5aY+lEtEHnWQZyhteLurtbLX0rqevUgq
UqmGZLQ7xUn5SLPmW9atij8utT0LEI7LbEos7JnGt3d0ErcWOLUrYW4hWs8BlKPbmJ5RldDQxzut
ap96hnLdBAqu20XXB37hoj3HT7ZEMdOZEFRaML43Otev3KR3TSq2KbRpMpackprfc6NaSTku9WgW
A5xU+hkU2bvT5AOnMVjae/ahDAAbVuPDguDE5nq3FtbTHE85QFNPW4bRnvoyGkke5lBuJvWaAdvC
lM/hkXUzGFnvJlBt998zcJT1Wt1xqeHL3z8d/pKMkID2MsRfST9EOr1KIXbXR2QhlMwRfmKqYmje
N5fgm29hd3fuBbuz0pEEEH7Jo7gfVy4wSzM828pQwsy8iQisqOYS3qvITX5lzqOW5Rc/MNvMRmv4
ohdpfyKTRqIHj5b4PoHYd988XR+qv7iqf5z5dLalCTwRFb04vBr7YTuF8c7cpCHfULDso/FWnyDx
HN6MN+Lcnct99UDeirtkW67E/AWQhjVH/Q1J2tWUXb4OiZ0ygC5NMW4Mtam3rh84IvB+Xe/mwh6Z
Y/2MyXcd38V3bHaWPaYJyJPoetML63gO8esSz9V2a1yuKmVU28Ym74ovNj075g3Ho3LI8au1Yb7G
+RDUXrMSmxa2yBzNV4ukrM0CCO+6g4GgR77VOZNhodm32Grv3WT4eX10/q6jf6yvOZ5Pd4Smk2uQ
YzX6j+DSyyDPRRk6NB4D14lVBFJEEtFcnhPUmQLXc3aFNe3wBJZB2TsRMZS5m7JUb/FGb8MMkicC
/M2+ga2ssAfoiJCq35ZNYewZwFgQekv6CJhBWGv2BDVcR6qwLXL6ZkDWYuP0qwaDS4WZOYgQ8lU9
J24ZHyYLPqRjDoZ4UMKxvQ4YQMsnDt7QbZ0p9wC1lSYEB1VvCcLp+xgP8bABXmF4y8xevwCmQlYW
zNKszuLRWAnLNxIxHOuhmIKOsAg+s2dJi9e2RgU+5068EmKXHuB/nUk+he9C9jEAak18yO0WWCGo
fTxSJQgk8ByIesTwY31IqLTfK6f8g/TWttVu2E/6nuLNtLdiaPpiAIa3QZHqGdruZoBQaqYh0Odx
ELtW/HJ9/S2NyDy8qVx7Xmz2xxLiaYWGZLh99jISuBKWuWvc3IWP/B+YsUw9Clmc5jh6Ner7NbyP
J5iS2araKOqYMEBLV3JDS1+6vBE/jbqMGU+1qtvjYNnmJvP5R8rbx451jw2A3lGmnW4lNC+l0+YQ
R2tgaQ27huQUxw7cTBMt23QzOvn0p5YElJ/JzZtf2gYdeEMTUdzz3ra+Tyr17kDQkDgO3TEFbdHM
B6AoRoi1gEs83YmEDwc95EMS6AR24r4v7Z+96+mfPnzKqigvcGSDUkFXOL8LJ/QcRtkaTjWBOt0f
dRmbTzXPaFR4jXH2wTLZ8x6U/OvrbOGAmcMos1xY6YDX0JE4hvHsDkKGCDV2gHKWsbKUFw6aOY6S
ponbQ7i8OQI+l353eAFjhgw4kusdWGqd/ndlKfh4m24PRihEm9xtRyp2pom0V2AXS9MwC0y8mUpW
xLGELIVIdxKP1yfIJUHqgagi4FQNH9d7sXDFn0t7WzIbINaVdUe/0+O5q/L0vhlTO4RzeHrDvSE5
ULto4YApVX4f2/YaeHJpX87CzNhDcqqdEGY67kPVrfY3TE7QHSqRI6FwpPT7lYFcmKY5elIITJIt
rOboZ0V9bsvJ2Ta5saaMvnQfm2Mme9iQwzvQk8duyjMIO/m6B+enA0TG8GNotLU2Ne7zYoA0mtDM
27a0y+AVJqvmz/UJXOrfZYA/BTjeAMuHS6880sRoQF+CPFubkPuvNT67T3kOIHvl0CUnHz7kPC4i
z/h9vWXrrwHYP+455iUwfPrhiUjJmDto+/TNCN6dwAl48MuL/HAMneD2NvqWBVsZ3L6fTtHtFv/c
HQ7bw/Y2im5vn+8eQQ8KDo/Bz93u9+7x9+H3EPzuNjf3u8Mh2B2eD8Hh940fhJtdGWzOx+Nms3nZ
7/E/H8encH/cnY8h2omi0z7Ef7MJj+H+dBttt+/Rw+U/C8PoPYr20fs+DdYYFIsr5TKBn/rrQV+X
qhELEcXu7lvmMPshFiOQbT5oZ/1UuXdWJvyN4ZUQr8u5DBuTyufro720SGaxik5JnGbS9EAV9HZu
0obFlK0skaVb3RzvOY3aSdvc9Q5TwiDHaQRdaezN4UfhgmWh5d42HsdsuJd4aOPjxMteTMfdWO6a
S9XCQfJ/kuOVtodxguGKOZn2QRmT9S4sA6qKaVys3MmXhm8WrEy8WOGq7nkHs4WfD3l1irVT8K+Q
zv/vAmzP/64Kw8wSSRq7OcJLUkDGrfhWMGQrIeVKJ/gJ5Jb1u1d2muwNu/gfZ1+yJCnOdPtEmAEC
BFuGGHPOrHGDVdbAJCGQQAie/p747qaav4gwy960WXYbBBpccvcziLTRnf02ejN7E3kV/DGU6j1t
BYz1qhooQzSL8zqBgKGTGn/JKoi44LY4HSbjkedO1M1db1vyh9QLfInmRSzVRWWsdGOPwj4k8UYX
nxjVVTxFatov8DVLBIWsIasURD9KM1WPwQD2qb9AamjRJXgJWFD5XnAr+h2JJU9Y7U24w7RO40Fz
bYDGKuzuG+hLossYRm20n4kXzTCyG/M2WVwvgJvVBJ/RhHoTQAzASmaAVuP/qAN3fHRzhVbVTJYs
4EXwgA6vfkNLkaQwR8yRk3KZEOGzr1JP7WOgAp14JiwzpRY1xdqyi088r1HjIQNJjYF0eK0GeRdY
9BZk8d8Lw15ja6vKlG7Z1RcdN1k95XXRJFXb3+rZ/fsOYEer0B5AH6ycMMBA7b6Y8GVZliS0Tl59
y55vo65rryG2Pmy56lB3/tFE/cM4WXtasKMSEXAZETys2sQSMuWCPBUSKrhuA+4Uz28UaraGbh3+
Ac6AHBPKiKg9xbl8VMXn67Hu3zcLey3kPtvO5HG3k6ems9S+JtF8gI57/0jp4D7o3manIfej7PrL
tqZoFVg5QbsW6u/81MH+5jyLergXxajOdhEAINBreQtNtvWi1X0QypjU4NJPjx3Akvp9UTRW44N4
v/4ZG5QjGMD/NwyZqtFiCPrm5Eej7cU5UDrTwelL7sVLjeCayGGAVqcJyODE0A73SVxXBXww3WH0
9m3V3EQfbU3fKtYWw6RJqwJ2qnUodiB0V+9m1MRJSGBkViwaWkHOMO2vf/i/Dw97jdX1l7AbIoot
ZrfhKRi6O7skzxb1byRTG9R9e43R1XNjL2030Itw8oxY53YTYBKlkV9wHTB3flG5RxK4w4vDjYTr
noFQZMG9+Qhp5qEBayKfUt4aK/WERT4bD6yZouXFjZ+3saj+D8T3coiUrdedorynhyXPnVNZ6uW+
gyqnGy8qym+gDzYmda0CXxhWMBL47GSgoSqAs8SF2TINNLAD2qROiRtQN0Hl+PqkboSWNQDY2Jr7
FQvkqZ0bdFodofYjFfRjgWsN54XNIHOUY0soeQN0Ekc28zI4PjbhhxJje43iFaHWRWsX8jSKUMQ4
AWOqwg6ch1sNiq1ZX4WSmQ1KDr7Xn6Z2ybzosyNFQmCZEn2+Pvxbe2oVS8pFjMB1o7ijK+h5CCDr
f3r0Y806O1yFB4jKO/04tRLgad4+DJYld3VZ3KofX6pC/7iNrTG7vgyXhk2TPpm8ieGHWzkWzkEn
HujOy3fF4t3YDxsrdI3bjcJxRP8cFGoBPlwSeFqd61pYu+sTsPX0yy78K9MoAykJVG7708i1ehwR
TxBMq1sWuxvLZ43VtXXHChcms6fQtvaOJVHp6vt70S89vIlhG3/9GzYWEb38/a9vUPOsS7bMHejO
5CB8MF4XmrPYkebGnf7fhQ9oP/73BQHEIANihhoaTEWXgdIHkEhLKMtaMOrf664MkrDvYEEAXX/S
lfoWlHBria1uDAQE3kHyoj0JocIYKrw/o6GjSb+IMvaDsoQCcEtPpRXeqkturYbVdp/y0OGqHvxj
ZDt5XAgYvXZg19w4QraevtrsHi8WxvRcnzSBC1NU9gKKv2X4sVhLV7tdaxua0zOuV4JWRdZbTv+I
vJnfqA1vpOT2Gs7rhYOmha7pkUjzy1k8E6Oj8sQIcG4VgJxTDYXcYbqHFc6v2vJuwZM2DsO1Tij6
9syKTNWech9AK5MEqtlJ8ugu5kDE8rH9s8b4wlR04Gzw6xOMystHUyNTgfC/JR7KEHi/D+3RNcS3
6HpnsgMA9crqk8l3/YBGTn+Lub0RANYgXwH38zknVneGlcYC24R6SIvKa+9l0NwSI91Yu2tQb9OK
Ufsq6pB3hveqCI4RvYXj/v8OYf84SoL1Pof2NVIDDkkIX0pIs0hOHkkumyXWnI1PVBTQp6/R41nc
QOwLj00k9kbctOemGFKkRoDDSS7VnleD+y20ezTH5qWDuPIIZlZ/cO2Av0yTBYbc7Nb8V6kcIeEI
IvoH4jbBnXBsn8U5l/LsBEzkcV1M0JyfiX0P2gNNlj4qkxkeH4nJo+g1aAcDkkLpeo+KB/OuXWr1
ZOdjfdbwXrhnfk9PBB4LSe2QPaxJ/GcOEH/CR9d8IcDH7uaJ4DyuiPM2yHoE+Hq2d7nnd2GCzL58
q8vKu1dQS3hQObqMxOHB63SRsHSi9kcEzP67r0ADULbTwz/AtvdLYDm/PMOsL0Z35AfwpfWushpv
2kGFu8zsQIcvjit98dD6DVzXq86MT03XOQ+2JcSuHWFaAt8CKwyTpqpnWA7lIcOF26ZhUgi0IjMX
bh6fqsJyIPBtwUJigdnSfY8jIUVkVnsoN9lT3ASsIeC35t2pcGaSCQiBP/hlLV8WGnknv5PyMZ9d
fZ8TKPXnM3wapm7277UJo+fSHoIjnBT5eWhIfQ/FfP8NkHiKbl/TnAtUZfZwB3G+68jhPCEMSXbX
FDyp/Z4dKybULq/z9ifXk52hKMIONPSrozN39V6DmrOnC8C5ZHSi99CzICxT+jB2cSDdkIHx3mWW
DuAD5FflFz8fxFeOT1kSW+oIPB4yRmcF4HTcWwNtY9dA+gauPk4SLtVTGJQQH7cWgopJ0LMKwII2
qPYDBCgOkIHB4jOwdPCYsvY2IdOBYO5iEeT53lUL7pS+ZkdnyJ2sgXHGHWo/47kLivJBt1F9EHDY
jYXXga4tiASKvuynzyEsBWCB4prnQi7hbsqDQMTGJTAnrPw+SEPWuik00Mpzw+EBIjSlcF5qpwxl
swBYZDvc1cRHGcnvJ1wS9JJNoT+52dzBQTLwccBacON5tPoCTjiWLO4juzTfVAsz7xqeK3cmcmBz
T3JYH1RiQrrr2E4MyGAAOL+hwy4ItNn5tJm/KQ4Bwq4n6twpKo89PC1+R03TPUgppjJxwwEc9EJM
ykmZUXDqMXAdCONWNK1K+6VgHYwfPFgYzSG8Popg+YLejpvlwvZetSq8BzTGmmwMZn5uSr5Mp2j2
WwuHBB+ytipt1GdcGM+MtRt3CjJrbleK12Bm1Z7z1k5wqWx2k6XrV8cJ2T7KIaXLyuKlwCZE3S6k
adA0znlB1y02efEnQAaWEFtbNPVheZeycJwf/DGnZ90sTkJNP8Z8qNvUSEcnA5/MkwrmsDg6ZAx/
V8SDHBS0x4Iw0Shk70tgw+MomovUQIfSS8bcdfKELgZ+k5ibn85cyTRsagsM4qrNqgZGRVSX8AfB
1op0IiMijwHpPGjId+J9rnueGG2qY08Aay3soE99KcrfOR2mb7UdLW/lUosDB8P9t4FE2X0QMved
Q0fkKADWTwLmBYdy5MsjW1SYgKvepRJ+JfdVXdb7IgrVbkGRmsApyyd9UrpmuC8hpgRku3IPOURx
2GPDcrpzerCdYQnkkyqGsF3/7oZtFRwt/IvHYWQCG/YruoZJ9eQ290M0K5Fay4S2D3Xo4J0Jrfrx
g+fu6kZXXFRu6nrOT74K/MzocIDhRnBuRKuy6yf7xh1/zaiYFVgUpm3zUynN3uvzd92jKdc2409A
TG9hcreO39XlLugjUlc5imXu1D1dVPPg8PQhsA6On/9e7uFwgauOxyFMoJP5Xrooj6e4XoFXfn18
Nn76mkwx8NqCH5MfnUzHf7ruH68JXq8/eePas9Z69rTd2uoiWNP6aDWMdVLabexYt5KBjYldEx/A
Cwb43GP9mTLy3Kjl4Fd8l6v5B+luKVpsjc3ly/7K3GQJ3ujk5f3ZGr761Rtt36+PzNZzL3//67kC
PjkK7vX9ueuXZ1hXfXaG4uX6o7dGZXVX0/Ayb50WNFpJgswN71jJoaT2gJLUjfWyNaurHYsKceAu
DcYEVyk44nG6N/7T9d++NSyrBEwC7Og7Bo+O3D9t/+reEn3cGpPV7hSIY6qwanme6CuSxh3UnlIx
5HuYuMUf+uVrygIOASh2TQ60mZDYxSCBAqSGFtX1h2+M+JqsoMfZERYde9BXBpj6taFJmQ2nJY+z
8mO147WKM2ypvRpozB6BFwBPYFo7Op/RTdld/4KNiV0LOVNS0EjnITTrxpzEuvX3AO+x9PrDN2Z3
zVXwSePjopt359B+q3D2zrmfDqZKG+ujs7varmRmSlJWINJY4vsQRffQjr4R3bfmdrVdS0lw4Sw1
dlNn/+64SD3jNjFUmG4szOB/1cR/JG/ear/KsZ+KsZ/z4wAhuZ1bsOKzYSI8jGSqd5NTNJnqXJP5
fgnY+OLX5XMtoB8qXdoUyYUyN+16UAbPYZ8PT1bN1C7whPOog4J+g64N+wHwkLoHQ6J6g90G5H4K
72ImCFtCLt3poTKjyPxuXvYEErawTpXkvqIKdu9EwrkzXtq2K+N51M7vWVhdNtbWH15N83vHwy4d
GojnpraBYn062Z5X4hIfqjfgYCoUnHq/v9zjwpEin2btcana6Tj0xGVJtzjmoSzdOoQ1oOyw5QMb
Fn7EwClvoXIfGVLu0LbzXrQLsKkaBj3i2WgNtx7RVgyP6Tm1jGfAfWpixWB/jAYiiu+BZR4C4Arf
F8LM3Qy14B0N+jlx9KKhGQ48dZFaQVlnTTA19yCcLt/gAhgmVTiAPtVpzg+lhkvZfrB88p2N4DrB
QdYyO1b1SHGiqrZhXsjUA+we8odyrqJ9PTv1C0wYx9QJhwaOnrSG5yPifBEruB3cA9oiv08yFEk4
MHqoS1+mhd87YECX+qcPsd+dAy9k1OUMe5txo02dBX6K3TiTE9J28tMhVn0G2oZ8yiHsm/ayCJoM
F2Vvx8qeIU+G1MCcOXSpdgbq+gmj3ZyUs/hdIcf+MU8alYHI9l74pe/vl5GX2JZbfauDqEpcadHP
5UymV88oeOAxfFHqwzv+vFDdQVXAqLiFE9255iPQv7SgrzBkhX5FWwFD0JqijSfHCqOU9175YwTd
8XJ3C7/2ripDmCdB4DG2dKsf4KfW7lkTqVjKCTLuFe8e8krkhxEcpmM358hZTA6XDrj0SXLGz6xB
CCx85KO6sbhIOkGnNoOf1GxnMmzaMy5d8hT4vnk2phizxWmWHeQv+h7+gIMcYgH/6m+QPITWSgMf
mC8UWwrscwT+zyA3Bo80kriqOT77Xi929Gew8/rnjIroI8qMoCO71O1g29maN4fbHQHeKV/Yzidh
8Dhp6iGhGiVA8GOuHlB9UafRv6yAxW/PLtSRn0YR2GmoTAD/167eQT3JyXxoBciYSpjXuWKydqqd
O+BXoErXejU7Ee61DZJbYyE/Js1Jhpa78xxZ7Vop7cRHFpjiGuuj9tHLA5rMw53Gvs4CB0LSgfLN
3s+XOuNRX+1sGVySmEZm7Twg4W9G964FtiQm1J72kKBiB9k3XgpHxwFukM3w1WUeRHYL0YIOMwvQ
kmxl9HM9F3VS0WV4vqQtT4hUy6mZnTnthxoyh9wsHVZuBMvckA2wjmvy+iWgE5iAGIB5HzqVLZKy
CPsjg1cmLHAWdd86ih2RcYZvJWoLO449+6sAqTtGpjTGagosPNcMLNWq6z6VIfW/s1Z7KcC7+h5I
SJq5lENHyRoKNSWmzzHl3MDMkINxB7UuQpS6qAzIg+UEc2rG2YLSqJ4PDfXCuPc8fmp6tiReNFjP
/RgyCs9TGe6bgS4/YP3IDuDCu7ucMO+rhFzze2EhYMD+qts3kb28NmWef7YXWh+1U8q4LUEjRjHD
Y3eV49Jnd4rmh8pb+FMJWfi0ARjiYMAyPuU2prevg+KR26U+BGJwMu7OgDDRNsqIKYL30DKg8ehl
+AEK3xLnFbEBxu37IClANocEe1dns7LFJ2tBu1aORNbgE4fFiSNa7zoPJbfGbbHK7QnZsWfNPOtM
m+/qmpSf+JwvMNyGVwahhrAYCsgT0goYFbEmROqKinBvl36ioal+8DoUCPkQgRY18lhYxSWg29XB
9lR+FNSLnkIRTCpeAlTG4jZk/U6CqX52oJ/1JDWpYyTv80PEguYePtyG4+ik3m7yiEQlJygPktiY
lqnw7mwxsbc8t9nbyBiin936aRC51SfPHhi03ovmTEF1vncGu3jmU1XteCshEA6XVP7FUtBDT3xs
vpPVeqh7QCB3n0/c/LSCakRd0FOwnJawGO2tfLcIbAGXt03CeB4cWlVWcAyx9B6z28NrqLJj4hA3
YRp5EAOC143h97ccR6Us7FzeN3t74vBEdif6udaIJxXACVkPjW8AiTynvxNFpL9MXWBw+87DrBdW
ADO2oEjEHHZfOojKZ86o6iQsrGAPqfPiK8/n5s6hY7kfcqFfuosbZGEWAiwV6HVw+EK+T4cK3XhX
nWyU9CF17xr8GjecwYdsvF3OoyVpmgJ0elRsnV3P5ZDAjJ6dptKQpIc30X6KcHGZBWKLFS3vjgqK
7x7pweZxLT/Df8zjKoyiE1i2EutKhqlPx+iuwT380YYOQ4d6qSV/lQwYr6GQ/mecP+45bzuyxI5G
FNmhg/LmWAbu2LnduWlrYCYd06ZkT80wmZ0Q8NNEFb9Naa7hCN5b/fAD+8P7WruOdWIzx7b2dPfS
T8o95hVfdnBv97GFAWyJcjK/oD1zKNuS7XFb0lg5vXeHves98TkKfg6oI6bwRq0z2ojugIKmfowY
6Q91npOkJWW3N7MKj/A/nHeS+9ZD2VlukjeD9YCkxjlouKimgTLqEdTj/Kmqa+sVCrX9p6Fy2KfR
DC3Ez7qnkjFUagUcqXE0VHvba9XlWB/v6rledgZL8uApz0bVOdepk+NYl16l7hi8k7/JGgcAvHAv
ihdOG90PoAci6YYTo5mt4ZeGxFqMs716ahzXf1wsidIdavOfeyH4jwZFRUikomAHzB2shOE0/hzY
vvNM60Y8wVOp/j2Hg9hRCJCdYXD6AlvUOusKr9qLUIq7YnadV3CErV85EexVG+7v7QY40Z1EpHmA
UzPIAcwxceQ5449xDt0/dAzdEz7YZLbMu2NZ594LLtrRPlrm+ZOnFmsfGNf7pYHj/8Z95WThIPMd
Wl1trJwO5NxlCH62+dDc+7pdPhUo9sITumz1KzgG1Y9Ot8MfHPPwUo/Q2/tRV6p71lVA0QWfevcl
aGxawu5caxKrpkBpMloMnHhZ0zGSeRVvprjQeYukS3TlAQe2Ql3N8doH4H1BipNN9NBya7ybG8/N
RO9bn3rjWI8Ts+EAscBGHaXGKeApJ3Q8CQDBU88GXyQGvi+c0tFY5tNAmcBaFx2Q41ylJazOn9AU
gXdEhyvYvrJsFFWZ+9mxOapWBtbOIRGwhioFT2bFnOdWG3bfBgPZK0awxGtB7nLO+7Rvw+Khcmd0
YICT2NMh9J8aN28+FYZB2sQEUmcFyBlZJC2d4nAmcMQlFCcIjcLYoBB9kEZET9NggzcBMyG0A4yY
M4xf9Csva/qKuri5tHuGzA9c5w467SEAk7gdn0cd2V8hKDzGE5ucJIpc9xhCafmo2QCMpnLmOXPb
ooAgvs3hWy9Dg95N7qRdBQtvy/G9F3+CzVnmolz/WEGi8SGSMCb2YU2eVYMaM5F7xaMo/erBCqxq
t8As/JdVQVATpXITxAgO3qMtATay4MjMK1o/AXGmHzRKOr+VDUYCJII6oEVNMcCjFrXowO9h85p3
0twXuOo9MwNefdtbzbOyoDqXIlWbEeOHLiN63hNKgr2bt+GeeHP/jFKX9+bW0kpYA7Rq7XXjfobF
eQw7MlfHJXghceSU3e+xM95TxUobSsRj8AKXdcaSuSCVD1hUVN8gCmxllatCigtZQr/I3e5cMp6o
+St6jzEW0/V8e+vhq2oKxLRtVdqkOwd5F0txauUvXd9oY2/k8mseuEKBebYMnj1gHSL0Q2c0Dot0
BH7s+o/fqESsaeBCuPbgaSB4Z9+CDGj5SM0t2YqtR6+gKr3sbC+XFmoo0QOOfWQgN+qoWw++DNZf
1ULoSXuRsZr8FNjWaVz8Tx2v3q8Px0b/fk3wrvoerQvjhafG8k5mCL40ObtDL4LF0Uze+ry+8Qkb
a4asKiihV2tYuZfyjAJfCqQCEJAP9S0FnK1Fs6qhoLYfITeEy3GFm+bkAkVlfRMiTBa7yK4P09bP
X9VQZqHFrEoXVp8t8kdCymxo5ONk6+pGmWYLvkxWO3a0gsaSsBI4w18TvpR72SRlyj8F32gyIFlL
g/lGMXFrsFa7N7dVRI1q+zNT0OHqICiOqGohHLEyvT5YG29Y07ohITaFIfRbzqGPMC3HGElLDA1G
SGjtrr9hY9WuCd2DCqc27FFtzek0JoIUp7aSh1rYYwpemYlphWLO9VdtzPya4M15QyjkQLpzrYGs
0o8Meo7NLaPprYdfRvCvjc3BfK1nG62dPn9tPXShfQXn9FtCCFtPv/z9r6fbKgR/xAou7Zchtaov
gQeTeZi5Xh+YjaC0pnaLEswzJhxc6KG9buGSrujHxEDsNbeaGlMWNeRG4JwSZIITkgasenAkfQiG
vruxhv5nCPKPuqi72tOtnSMRQFHzWEuFOg26MUtamkZPcelo/ztsxoPPS5RPXcKY5A/L0FZIS9l8
RMk2qDJYgnFgoF2Fi/Nk/TIcSIQSILx4CgEZKdX0MSVce821dp3aNg2DBPOwPDgjSBmIQDNAIoH7
sRbs/+ys/lonvet2QCtACDIHivmuaBxYm1qe+d5XlrmxWDZCwpojzQvX480o/NMi7ERMx5aGWC8E
ec6NC8/WC8L/rnXourqqM7Baok4Rh80vFj1BFzkGe+tDq33Nh2Y1DYsRvisnSVEvAbXzUPX8/fqz
N/bpmqVMq1Ig3xldEG9eFEQfp+hxVh+TrrTX1GStFKEWFPMRIfUzb61n8EdvhMaNCLCmJHO+FE4B
Vj/8r8MvC2tPrOE3jpCtR69OdDISOplugESlI7PRoqjcyY8pMNn/O4H/Wu6qD0NNbReJ5whilZKx
Ulg19Y1B2VqIq3Nck6FAKQELBW2CiNG0Qz2k0q8tKGIfWy2r87v0dKXM6Lgn1CNiHmCNO99U8OP6
wzcO1jXBmEQFYEE57ECQO9TohMBYcuH6LQq8k/DbP9DZuMXX2pjhNde4QAlk9qCRD7rGDwBVkpzf
uuFvzMDal2WhFYqSke+eABEeduhL8UOEHOzR0Uh1eZXz+kZQ29i3/8edZZmbyJpL5+TCCiaJLFQJ
iVN+pVa0uz4bWy9YHeDV5Le8c3uop4AUacK3YHkw4oOHrH2ZmL+2wVh0dOwCCWnnLpEBAHbt17oP
4l4EHwvJ9moPFwWjIeqCM/DObZSqpcna3N/hAv1JotHywTlw//sVouUcxTBsZnDXkyFaYqv9FYG7
eX0CtrbDajOjYLzUPcOpYrefLyr7zqG9SEqJGG2qGx+wtVpX2xn8YhPaOezKuCZoxBapkOVOjj+R
BX/gI2iEf/47RB5qIhDtg+VSPuCSVrxFdfFYsj91PSQ99W6dj/9aq5e3rA5gRdpRS0+h0WaBSUs9
TU5RVEHygdD+E/Rg3OeS1yaMZ9rA9wlk8cyqSzT12hYlIxT7gW9rGjo+LbU93YHF4xxFU3oAVIYq
gUcYq2NsBg/4PQ2pVlrSHrXPAWZLgBYkYzd2d0wpyLiPU6fuWoiuP9Tagfis8P0X1MqDjE6QMWHu
UH7GBWdE0XTuAILvm3I4eqZpUteNBj92JhfenX6nMUKiPY20hCssepwo+o7cO/iiHD4Hbn5LP/xf
6+syaJe//7UHnTJ0e/R2XXSLGqA/m93YDrFZpq8CyEqp5Y2iytbcXNbe368h4eCR2enOUh56lIBr
0DOAhb2xgv8VyS8fsYpSKCi6eu6X7uxDAkmSdmfER9S1Lo9exSiyGBOiTt6f6+Il9P14GX9e39hb
I7KKTTB9bCAzVMEPpPkuCxQJ0Y4dvC8fe/gqJvV8KouRAuySe2CxV1XW0TeIXWUfe/oqJukFVrzj
zJbToM+WiVJrhFdydePh/xRAuIz4KhzN4CpVVbiEx4o0LUvqavR2gc3R86W6TaAV0J0jHqE63YS4
2SRhLvuMO5onrlIDLICHaAc1vz5VvnXLg2tjrta01p6AONDXkw194+U7a2A/EPb23kIj+sYC3nrB
KnS5gKkT4SEEW26QqeoV9KW0U7+vT9fG7ljTUh3fzgtxua5x2h56Qn74qvvzsUevtjUBX426lXJP
EVAwefnkjLdGZOtHX0bqr4ARFu3gWRojkttmhu4cLk+tiW6cR/868bDE1pzTEaa0uuku1yYqPoOx
8InATLYOIXBXT+rGO7amdLW/R2kHoAIjNRldD8qJ96ByxAaiaNcHfiNsrz1jctBxqSc8+zT372zx
ss79mUsRzzhmrOrG5G6N0mqb14C3wzKWmFNIX2X4vVFRtkiZ+NV4/NhHrHZ6TjgBrceF83nf9D98
O/AOVWvbeQqFPhR06mZ00FCi5v366zZmZM1GHZZOhcNQ2yfiBWe78bNGmEPQfLv+9I0Fu+agOhZo
ByGHT0ng6bj1vzvejQdv/ezVCe0BET8MoXJOs/HpDm2ds6/MUymtW75nWy9Yb2LLLUzFhX2qQn1Y
qrEA7Cd8rGBDcH1kNtbqmnvq14twwcQzp0KLe43bVNw75FUoJHOkfqeBe6OsvPWe1VHdDkETlSX2
xDAblZUdu6c13S+zJLDVtk4Bu9Uh2hqw1daeR0jKNb61nJZhLjJu+/kusiKa+Yx7++tjtvWK1QFe
1sJtlhxqToJNJ4t6X5jOv1fBR+iMCID/k8/5K7ryaHK4XxbTCQo40EALU9DnPgEpfyP2kcvPXBc2
L89f7Wy0qoVd9zmCnwf2T6EsDUOwnkCadABNZQICUcQLrDF+UGWcM7Li7pOD23EGWFyxB4mw4jEq
RrDEW5qoS0otUGcA+vVgRBtFaeMVFQBboOjdW7yYAfK0SrREuDU8QjTc/tKGbvl5Wfzld1GNYkdG
PT2D/uyeIOppPddup9OJukD1LXqefl2fsH92T/DJa/Jrjr2fu76tTq4Ep84ZISEdHnz4dWoO3o5q
33qIU0UE2gAQcTJdl2q3+lgcXTNgAcy2R1fK4WSs5wp4V0Bg73toe9focC3DlF7/wo3ttabA6r4A
yx6wmFNljV1aczVCVck99Xn7vWkCeL+N5oNvWgUkv3NLDcUG0Pm5/O7O7hupgTIfCqNjruY/UO0o
b4SmjW22ZsXSji69UXZ/knUTJWVjO4kmM421vhWUtt6wCkqO3VfcHjFqLUA1j4q201MRAA5QuLq9
Efcuj/rHZltTY8HyG8phhj5BROW7z60dHeHWfX3SL0P+r2ev4lAxGHDfYCZ4mhsAlq03d7Ezq/9T
2/zGDGytqtUlAy6VAH3npD+FkGiMSz7cN3X45EfDrp70H0rKX9c/5HKT/teHrCISVIBpCQRYfzLC
+pZz4O60PJaGPXGolQed+Tp59Eb025iPNVsKSGWg4rocOpmOm4INWcQOW35f/4ytZ68SBWcyPQ5T
X56iZTzUYwhtV2e5ZQ+4sVbXZKmZe1w7NZRGwO3NSK6+Gzbt7AqCwtd//NbzV/saeCfU1F02nKYF
qN2Y+QD+C6cGb1NI9+v1d2ysp7VbjGNblHpuwU98Ys3XqgMFt1Nec3Qj+COxzveAZmb69frLtj7o
Mkt/HaO6c+ZWL5DAqhSQqlUP3NYweMGxh0/tjcW09Qry31c0pS7AI2joMXLuwE/MKGiUWt3YfFsP
X+1uwVRkh1r0Jw+o6T2vSwJ5Urhwj93QPl8fon+KQuBcXLvHTFHdL5zR5tQ79TLDzcvpf5SVqhJc
O5vE8RyAx1ug9WLuMHg0/T/Ozmw5Ul3r1k+kCBoJoVsge/d22S7fENXSiEYghICnPyP31fo5lc4I
363ttVdm0kiamhrjG5pDVr24Slz5/kuXuBr3FNLclGNKB6rR/qxmdLCD+UN1X+xrrU1Xdiw8AV9q
fZwYeB04nmsODu/hdRZXsXIXhvzaekWY5saii3hoHISPZmlgd9rqazKtCxP82nWFAEqTGx/MjqqB
Y7S6F+0U1YAvBcvT5y/ApS9YDfoKKMsJsAZ1pLmwH0YXAMOYRUxbMCDzMvLSsLhSM1+6UedX4D+j
cabGHf3RrY5EusNOayFuagPrzufXcenTz3//z6dbSJQ8BNK0x95A+gd6PItTD9Kzr336apj31ksz
0aX47R29nRV5zjAYvvbRq0EuCmjwy7Gvj6ypwnvjsL8G/pIr0+2lu7Javhuy5KmPxsnRLfV0pmt9
qLHIrvzyC3M5XY1dPXLFshKMRjs51Y8KMTxp1Fkqb12/627GBeiDmEBLdIW9c6FEWAv/uqWhAEkB
Xj9IsEIbh6AnlMJ51YV1nwC2qWKfhb8Gv3n90oNZ6wD7Om0y6Hm747I0T20hX3R9za554c7557//
52V157ojrQMqXDB3kGlAwo5TC3ZLh3pvmoLGdXktx+HC8F6Hv9QTzSzE5MBDkhZmgWYnCrqZEYbQ
jvrt8/t0YQpfCwQdD9gHtx1BBZ3JczrrbyGfP/RMrgU/Xfr81chG5mjhMEOAtEZ10GN/WpdhJPtl
//nPvzBE1mEwZIaRqkeu7BEGtDtsjMeoCuuvCN2wuv5vA/6fB11qWZfweKFkK+Bq5TWsea4b3Ix+
d0/oNYPopStYDXJTg1szUDxjwPWnm4Hkdlfp+os7pHUATNOPrYYJEud0FI6MzOa/2snl8Vx9sYRa
iwEDm0p05zTSEXowN/pe/hK8LpJJX7s/F16gtRZwnvuysSUK/tK+dcHbMN9X147n/ikRwwNei/8k
QUY3Ye0I4S2OmRO3nALY0ooUK6dDpu+QgPcfrd+ZVzVZgHBCEIZKhCLsuXWnrQva26bLAgVyj5dH
NCPpC62cnyZo4Sqwlf/w+St+Yeb0Vmt82ixN5p5xl2WbnoA4ueny8KF1+yck28VDxx7J4lxrXV2Y
2tbBMWfArmx97h1tkBBPbEkNaqpyNo56D8Q1t/WFWW2tLBxpvoQ9oiUOuKm/9VDOEWjBd1DQ/BYw
CH5+0y69Naslf3KR3QgAVXgI61OgBJxeJEZQSfK1T1+t+qakjqPgBjkUM7fbCg1YENFU/pEuLf/i
V6ymhc40unGngBwYXiTdBYBPBdmug7o3+vwaLj2F1frvu62TLRwIht5tu4QM9S0Arn40VTAvCnrt
hbowu62FgWKAwzdXTXpIz/bZv8i3+PzXX3i+/xvR/5maSVOCBu2X5DC4N1PQxnZ8zlE0fv7h/yTh
Yl5YqwGDBoLp2SzpwcH554lY379RMFgDjIa2LtBVbpfAg65+SxiwNmGGozN3BiSLdN2ys2ebOM3g
E21h3trMeSY2iIhbvnbWvxYTFikpEXSKC291H9sihfDmAcqJzedXfum2nv/+n9s6wG3bFudP1+2d
hNWqKQ+e8+vzz7509rzWE04U9ayGYftQyzM9rDKDfuxFyTignNDc+KrM9zKtga2fR8Fu2bA0m96V
wSlYnATWI/FWWpu9krRyrlzuP1HS5we9miY6XfipZwzu5giFgC6WMea+ikpM9LVGciDslRFALrfz
dM5+nztnwxd5hat6Ya5d6xRxAMsE12568JS5T2E7npiJJBA3AFRqdU1AdelbVvOIVhI9pq7L4e8F
JQ1YkQcv9/g2Y/R+SUcFG4jz8fnzvfTurCaUEmKDshFtBtcBLfZpV3dbPqs/pe+pK4/rwmSyVi8C
OMr6OZzyIxVvypYnh19L4rvw29dqxd7NxOJWYXrwW+8HmKfVNkOFHaSwgX/p5qxFi21lQtJOTnqw
ls4xbMLsHjkv5ilNq/yLd2dVJ/AxLJZzrsFB9UAiZLHTfFEBtE4/MbYbJgEwxaGSOGbpwQNNVG3N
ld8tMLf8o3m8FiqmvttbY/G7Z2dOIzWk747Pfhib/8TRJlTeQBrPhIHWGe4+fxYXVr61cHEytGlT
QsIDLycNB777HpTVsxZwsiy5evr8Sy69UasSYYEng2XcTw95ZRPaPEk6QBhvr6xQF2rCdY5IWRSM
NYqC+dKXd7nf/5LVcB+O+sUAluAW/msVfEXIiynSWQ3rgJSItJ1xIZ4f3E4MhML0GtP23+MZ5vD/
u9rMS1D4ygMNwGmrx6bJX2RWXXmpLn30+cb9ZyErRKHrtuiKI3zb8eCD7rdAvHTl7v/7jQ3Xsj4i
iGpzUDWOnhT1M/rHJYvRCQJWolV0Pgns4cbImWz/Pi1cHLRo5q+VheE6BaOwgO4DY50fPeEAwVzc
UXuaZ/ry+Uv775ERrqV+VT3zDtSLAlaUIS7lljkIdwnquAmvEaX/PSzCteKvSPU449kURyoHZINN
+24GdnAqrvnsLn3+akEvVVeLDDyGA1CcByQCJlMmHkVxLfj70g1ajWrMsAh5PI9qxYG0zN2odz7C
6pEMX3wAq9WaI+wCW02MaynLNupzByhcTOdVqF6KPHS/ODhWQ7pvRwoCLuZz1wIdUrKtUfT1S2/Q
WsyXFbwTmW6yo6u6ZBn2oe7vsFeFjdjZfu0bViM7EPB0FT3KDFn/ZfIeVvIHkt4Z5j58/vn/Lphg
ZPy/M4ffuoQuLsoyVjUnt8n+pIXAaAYQ0226t3bwrxGd/z2Hh+H5HfvPFAVv3QhGT4qJFXiUCvXl
wm9BFE3mCiPbPjXl1wSW4TpiIpupO/MpDCGEvgcSM2404jnba/vICyNuLfdjGSapmTKspu74WvIh
i6x0X5i+9rwvzOTriAmEbnYinRFF2kh/H0owOoh+/vxRX/rpq9HcjWwEOhej2S1pNPrAgIHBwrtr
e99LH78azLDmp63XheQwM/oDmFoTd3WVxW6Nme/zC7gwHa0DJgyYvwFxsIBiSe4LsJfEK6hH8VLy
K19w4eavVX1obFBPUDQJQtW91Mgtm0Z+ZRK68NvXkj7p1jmWRVTE89gnfvkiJI0nWUZ+9fT5zblw
+/lqINPO8hJwuQwlQD5ue0xKB+ilOAIFyLVcqEvXsBrCcCBMkLZgLgrDZ9dg4Q92TfDsp1+sYtbi
PukWSyEpDw/WG26AQIqd1F5poFyY5vj5if9n9pm4Al2rwTQX1AF9ZznR8Tznf1Vm/MhpXf1cd02+
//xJXHqL1otyKc/6sxHnuLa1m5rUMENMkPt//umXHoK3upIyaCs6mOqIIJoGSjVdO1tHVXmkpra8
rQZRX7lll75oNZ6LQNAQ6qzsKEKQpB7D4kGnENa+f34Z/zvV/v/3QeFa1reU/TnGvM+O7+/3B7K5
vy2e6I7uTjYC1zCaYyf24jY6pfFvFrURiWisdzh+iv0EBVQ0RjrRiXuEBfe1PfBddzPD5hup+Jkk
BsGQvz//lRcUB+FaiadCAgC3SoujyiWADFp6RVRNGYcktNBHUuCfQPgPCsiMU/07YBylHV/K4Ioa
78IzWKvxIL5jikD1c+zYSVCkMKvDBKyRYddC6y/MGmshXmg1pIQiyI4AJe5sr0sQa/g3OoMe9/kd
vDDw1kEUwkoKgg0pj1xatu3Q9HkdFpDyGY7KdFTOfnsC9Li8tghdGHtrEV5qSZGG3ZjBrzreM2/e
l4AGfe1Kzl/5nykEBpuRlSUvjhUt7H1WmyhNubOVQEVufPB+ztLk7edfdemprGYQRHL53tgSbEyw
nVOAMlbssIBd//mnX5CXhsFqCjGDsF6+4KVewnAzLMu3oSHhseLBrXLKvw6QWUhlqCOZ2w9dwlEM
/A7IhWl/Zej/73jlH0N/jTBP8zyloJeDtUAhy1XPPsi2PTXI0fwNdHckXYRstz9Cmy8xG4ojYEQ7
UJeAVkWABJhSnu8/GDZuzgEGWeFsfd7elr26yxfsTs1+FMs7UtGvHORfeqFWm4cK1F0tmVscA9n/
zQsRF0738/PncGFwr7V9bk5LFbpVcUQMEDKzoDBxdFIDWtOp4ErVcWH0rWHoYVtycEXwpDmptlK+
qtAcOrZ30geHf3HIrZV+GtiMMUMP9Ogu6cmz9lCo/srP/19j+h9vypqJriCI89w+xC0CKD4MmgTi
pZ2tvUS531NfftTDC7iVUTOh6zHD5kHNCUka8deez3l0/mfAz04VhoiOlkfw3rp932B/Vwe23qps
ao8pwkSvXOWFV4ytJhbQ+RyMUZ0dW2MfkDp2HPPmGqkC3MxLr9lqMuFwn0rNFh+Re26+dYye74cw
U/vGERoAS12aKnKYrH+pUAOTiklzPJh0cV49Ac/mURC/49GgB/+VcdIgI0SRb77X58/VQDiCQELv
niGjBScJZfqaNUulAQ4p2Q2iruWhb4L0ZBonf2WsWkhs+ja88cM5T6PetfJtAqbEjyG557s+893q
xB2A4qhQuYY9z+OxokbBbt0UooUpzHMAJHPcpEH2C4CrgYdGmuJ6C16lH4NA3Oz7MxG3c8dsnzp1
GImp7Lc1XbBbQOv5jNCYWbaFSHDYN9hLIE3VVHv0bSkIw42ObDoCJdfD5hG3ekaNpSh79ibV7DSZ
9baZ0/CIXgL9NQUeP6nakDdvBjR2N7iD+jXMlOxny7tfAtCBJFNKx4XuNLiyFP7ngfE0gvk2bKKR
SZK4Qqf3bgr6a9w1Le+R0FvkvxvIt0QUsHPmZF0geaQF+TECGBdSt2zAfjlbLGqBIo+0x5Dqi/sl
Ywdqo9+WFu4Pkxnga1kPfDWpkKjhLfMfu/QgYEH7wp6M1Xaje6WQARwAGc1NAbRzBR0dA0j5p+4L
EDqVDdIE5+DDr3TKxjdRTvNHWObuc1O78omyttmmbsbfJ2sAneVOKZN2XsKdstX0KyhmnG65cND4
UTvb7l503SzjDAzBjSOHKXFnI8E7NOCCLLITcdUUJIbpoJ1iZJGQuwG5JH484qVBEkkV8KRqM+dv
kVXBN+YjugPcOkTYzJP9UbkqvBGVN7+COt1t3FmMf0iRi02LTBigCaVJKj5635DtxD0IroBRTiEc
fB24CE54LvSpQtaOQqSqmOGr69kSE7CkEKeel/7R7WV2wL1nO7fxxFMHNPHfaR4WG1GEEMB1HDS/
lgkR8hC+kp+VY8QDEQPEullHwAqlXr3TKTU6CkntupGsdZ80xgLjqHMQYDMV0p+V6wx2Kwa4T2YQ
H9EirErBEyedoKDMQuTm7AoGvBiR/mzAMC/GAygK4dMAySD+YxbGsFirF5GO5m4eGF6POqNqR+lc
YOPNAe7hEuFDTlC2MU47+zLqqhSfmfJ0M7CpuJG11z/XIuQA5VT9QxmIQGPMBdLdCOJMFYgiRL/V
cjB/WW8clN4GZhA+1+ENJR7beG5XVdC3Lcs2L+l85ByDrsjsuC8b93uJbOr7YazHvcca+555GcIU
K2oeSis6sKdV/aApZnSnOftY3A4nsOGCtDLBJkQEowHvjcI/8o66MRv9YDtBLnmnnHY6qKCaIuVW
xD9Uw+huXJxP/2xRrYBhBCbsyBsf4qK6jlwJBjJ+afgdBU+7LWaq7/IMyTlLA8A4NQj1G8YkhFBd
GNoe3XYgI8K+xLCTqpA7OvhmiHOQnUXij1bcqr5KE/xk9jY67nOnsjN/G73jSvjQj/RdnRh/KW8F
jpObWFvf3PXAoW+cEgdIYwtQIzrlfbp3yx5N86FAOvamAWhyA29HcAil9PZIjWj/OnVN3zTk2nuo
dUFQ1ePkbUqvGcCtLnkf5aVi33QY1HvQr30GRFhqdp7sQN6dTX3jidHbIdSn3KDWQy5PxXOQDHKL
vCX4wiHF72LXImmsyFMCFbsol8RmVYicONLAomnNDTCQzsvMSrK3CLD5XimL8zWOJTjCzCt3YSma
HQ1wGLBVEunmgRMimlyROlK9mmCTIt7rQhR/GEVOf9Ce1+XWnZFvFKVi1N+n0g0eG+aWD6TTzW4K
x/RtgNP6LSUzj3tbDlEaaMyevlPdLFbY00gruQ/NnG2HzFGb1NX8QfE231JnLt6BzMxvxyHliQ64
ullE4xyzCsFhTUC9+5zXFRaPfEi8rs2SAVz3m74j/A7urblHJpJ0HweHZvsBUNG7sAByrZiX/gA+
MoDnlr8P3Rj8GLBZAmHnvG0FkxUczdAAzRmndOqTYCRNkODSaCK1bQ8lWs6PUMdQPE3fbOGvNZuh
SYuEhGx8zUZaP3VZXTwSPYndInyHxsp1nWjCsSN6c3Xj3eGwPn1Ssu5/1TVH4mEHLO6+4vDoNl1O
bkeLVC6vxnYz8K2tAVhu0DhfKA/OCqbsVFDe3vG2ZR/UKxko05X8WWeyOJIR2VulD7d71jH3EEJs
vnEyeHCCqhd4/3nWgq0Jq4NEFG2MV6jdooBMf08LgBjgCU/mUaehuElRpf7IEHi1r8BKxwZYF+4f
OMfqlxFmjLuA6u5+zoj/MVfKvJHwrElNW6Y2k5kDCnmPAd99aNosGlrfeeVopUcBDUFfJot4q9Kx
X5ICIetnLwSHRCDzxU5VUt6mDBEOk81w4AHF/MYhhB0M8fMd87oBNhMCaDZrgFoFCzhiWYWMBXBV
4g5AywQ9k3KDpbv7abBEJnqYB9A94AaLet3mO2RVBJGfdultRxc0HYDa/R2KhWyHyS92ywAm2sAx
nsauzb9z18kTbST/lkOxl0xjqhIk6xV38zKVSFegzmmGiC8LJvNz8DsnHnk1/kauQjdsgcWVD/As
O++27/QtNZiHXGdcSFT5YwpEOXLxsjh1lf5ovcbfT7lXy2hp3eVmmjOYakXdxLAqtjfD4ol7W4cO
BkLfwbXdNaA0G+Fi14acj6g2i/NIw6AA0xkxZTKX5V8/MOwE8sh41/Oiu6tm4sfLgEMAxER0uT1I
JZlMBHro811d6GWHzGb6g4Cw+xCih3+28bBNP/T8gGZ79UJZNu4lTWdUX8GYP5Rqgn1cE/RGiqz0
EsedSIkoCSrAOEe9JSJAvHCzmI8ADcBizK6FBvERjlTpnJn1FfRNYPbCdiinZxt4mHkRbxjzfiB7
VPfYuMilrhNN3d6NM7fwlmRgVr2PVOJYQWreYtyPnbhvBg9zH+s7gyyAPBfgsxXOh6mF+ZYCYR2P
om/vETZHz4AERoBaLnKpNmHq1rtywIlqZOoSfLTaW0y9NVwGBxbWZK+Q20FMAcZk6iEQwS9jSxyc
dyvb7WA5F1U8jgVrkqGp2mmLgoj9JP3UfbRLQR+V4iHA4s0AY4QuvfahCMHUGJ2APWZdIH5Mnaj+
TGneJDnWvTwOZxcQehQ97wb9+gyKgUK9wSVLMdXK3kWzS9b+Gfdh2D3MqgK5B05h35vShs/Gcegx
dJn/lGntgZIeaG8zZmOeYJAF91XIw9t+ziAUnEvwv7FQuSieLHfugOUSw8Z25Yjb0Yut6OT4EFaL
+kONg1g16Sr3z2DG4A5s8ZbFlTbkxvcCen4uvgSu/axdAn/Z2cFypI7+Msg3BPs1p2xcykTmCP1B
rZQfw04NiAnJ3OFcGntIXVWK7TW1Ux3xFPMD7MSuew/NLTy2ogLJuSUhNGaUYBfoUaRmxE3OPAdr
iE92bV86W2uHGrFrAQPbuQ/ptwGvSdeYYw5d2h4rnHgHcbtDiMMEFLxBTsdH1QVoNrvc3/VjBTaV
1/W/sjxzms0QyjwxKl3idByWn8UCphGyvyw8RpUi4kWMks8Rlbb5XhASpBHCkb3bXrLqdmBz+a1q
gnkDSKyHwBO/OspeVyZZyjGIgUB0gYAp8+kPS7vyzh/DdgNaMxIb851gzN4xucBDI6TeITZzLmNg
2yVczxxQpZm4j5Vnpl3lURJGCGyYNh1PzdEbuT6JmQ8bwzyKFEqUHUUnnJOZdIpEgZm/WgQwPVSh
dB4KSsdDJWwGgD2AzU3dh/fnqfPWICLvNBEFYTPPipu2YgiSqdysPrkDglOj5kyLnlE4SQw3w08O
HRGKkzO+QVCv+Vuo2jvNdVPveKbmX1BJZ0eO92HvZ8rbFpVoHqtc2b0rggro9VBsuS7H2COIySiX
JfhRIAr0UWN3VyNpg4w3mUjVmYtqNoi5wIAkuu3AYA0ZMhxBHF3GyAdd6ThlbfsAlEX9B2e+2FQ0
Mpsjx47dtgqQIJj2BcIPSZPrn9RmCgeQyhYJrfwmEVmmvzVl5d4QhTzXOJNITIGscZleAY1DTEpd
iF/NmZ6foL6WTyVzmjvW1ml3AxFduPfEoh4nBAnt+2EYdt1CURNV4VR3iFZwqpODvqQbkRbRpqpD
tBt1xmxOHMC646YrsONEZONPzAgDAkA8DYwIyNvlLPM/RDGEkBtHIgSkQPlu0iYnm4k5858WrPpH
WjdVubNzAE5kM6GmiDvZ1zcpqAvIwSjq+gYX6YYxCxiGJrhTHEN/GBC+B1tv2OT9YcDwh3XO0fux
rFjsGVhOQTkv5+OM2fAAmwogTm45gL0Oj1JS49G3UTCWCAdSZSeTUlTdi1M6RQLgePGE2Bb+g88S
+Y6+40QFfvBTwArvdy/Y/DRUTrZvEXt8Gvucb6fQcwFC1+dFlwzIfGkKk2iv8NDJx59fgddEZcyR
yUuWjHzXiLT8ncHl+cIJGdMI7kwoqERrocSfF9QCmJxBV9W8gMS38Gto1aXh5OfgOT2q3BlkfWA6
G2fTauD7N0z4iNEkfo0cD0TSLh/S6sKLED9TbNyA+SdR+iM2N+DFY0EphmCIxi4Yti4UjAe0Ap1I
FS7qEdEGm8lN68OIjVYBZheiAyKnRyW2WCdIRFhntx1C/X76kw/QmrJ1c6pnf9h0BTbwmfXdBJ1k
9+RjqG9zDr65bindNRbQyCgwOUfMWLgkCLuv/DPuou5iWWp9r2arH/Cv5YPfcq02oLtJkIxooH4U
i08RsBlgqICKcmSezDbBoLHrZ1M1nqp5nvdNX7eb3DPsF9oDSE5qtV8hqbVHnEXF25vaG9INEnx4
kk7oziAyI0C3YQrGLSqUkMfW9egft8BJRDV6zdaf5uah4cbbwsEo32skcd3YEDWbE2TVa9Bgy6+M
yX62sxw2wzjwzWjtfFTYY04RZbRIdOiS98UiTyVFVyhJs6mBCRKBiAhZofYP9YgCUTgcGQI52jc7
L85xJAWCwZlXZqfOIOOXQi+J6pnPb6HWHPu2au6+l20/vKepnHiEjQ27VcHQJMgxbrCio18jsHwd
HTOFN7BHBOgpUZw/NWgrGyHan4hDsC0aM8jtibg3lK+BPwD1bwH5p3mA0JCqmxJsp9tkVJANRpm2
I4ZHRsxuYWa6ayaJWT1DvTXZpcFdbNujcXn73M2T/G7cEHTacTFIROFQ/fbBsJyUr9ip4RINT4RL
vSlEPSUT5M9vdEFcTDY5wQ229uohwMd8kMy6bwvjwX4Q0rtxSY5OT+BqXwB6wf2tzsJiI0bHIL/B
QWjAub1xAuXx/CZRiUIFoVVFPFU92wGWlT+Dl5A909BxYJ7pl0PTzfUeubh21w2IQcZIkYk/ecU9
OMIpVOjBdD80iAkVyjpbhAlXd77pwgVhDKLdW+RUf/izre7PRV7iBgjSQJKz4/7WyJ6+1XqB8mOm
2C0qEW48f1JJPqDQgiOvwGau8nDjsPS7uux3BDTsZIH35l3xtNpyHx20qOmcduMVbf7McywxCLdX
MTLPMZ2B0bgJeekmM2kQ9QKkOjsBfjxuxyCFhB0r0BYqTBfVsQ6joVf2FpkULEfIWe18S4cAFdeU
9UPUQw24Q+bsOYVvQqTsgqfCIaB+clDvtIm2Q36HVwMU4E7VzTMpM40q0jLy5E1W3wsp5piXnvlm
Ckl2Ug7NTe/UZqu8Qu3qDtusyBGUHRGGljkREIHTR4MyOEaWRVPiAAal8DKm2d2Mdf7d1e74u0V4
9XMz1QqdnhBPrjfNIQ8w8iMEt+AXS6rLOsmxliJwgNDhURZtf4cRvJy46PTWDYrudkYYyoHKzG6b
kaV7XVpyOG8J7+zsojOEgGyGKaZFxWU0WcDY6ec29oJg2VGVZxsH4T7opAFKPPg95xErOpsMgUt/
0SCwPd60QLzYogw2DcK5EvSOmwc2lMEtYueQMi16nm1hxCNoRqNiwtDrb7M8bRGMx9w+ycNSIVfD
Tx/ZKItTLnBvtn6ocFWh1zj7mSzUSywE6xtkxDe3QQmRhkJQ6E61pcKoYeOMEKlzxRAq9eEj1WZD
qdAmanHkeBOko3uYu6rblKjd3suAqNvOutgNpH761Fe6eHGtMbeQvDl7hODlBx/m0A671K5DV2JG
Yok/iRD5Gpk6CIUo9RA9QlgiveZGCxBSpkn2P9GwHuJQI45FTU4L3JKBpWWqmxatErh/kSCFrbza
zVBFf/N71e0G4ZVHkwZjF6Ot0n7HPN/d18tID8icNSccMLYnr6jonQML/D36ROmbdAaFUGWaJVkP
oZCr0jIRpB6x9A3sIQ+xsZJpw94CAPzugsYFxxtdjmUXUp/89SBG2Vji43+DhSf/YFErugi1SoUj
U3gtasBMHgdWDa+eZUjGsnjd58q2t7PMsl2B7ty2w/85SZGhtZ0pmtWM8ekuFf0Pgc3AMzIReYJ5
ikcCxtdtiPim23Bu3Ru/IyLpQN15I3mgXtDMoTeqpyzGsKopgrnbctpaMeUJl7LxkSk9h7e0FOgQ
Bs7i7NB2qMKNMxHvFzx+xotLoeg9pE2D+1AahMfHDgD9T13opy9pl433Uzf1L+kILdKh8ucu2Prl
wN7LAct27AuzYLdp0+6XQSbdQwEchgOqDlra0YSm+YuTWQ8qY+M5kejT8uj56NBsQ5X7r0IU44Rd
tfOaLgiYlIhDLCZfPiOYsdaR0mjI0YUgfdsUrt6RyUs3ykGZk9S0B4dp8bp809HJiXNTh4jkcY1G
Nlutvod21M8wJk0w2nay+VFOGTgKGFr+YxjIc5wUT+9sTxCQhsnwz5S38oNVakKZ3OhvU7NovsGE
bL4XOGHcg486IpYyWLLk82OxS2eKq9PjQXnj2LMGJ/qzeq5dKEMFljKcwjhR3iAtDIP4ykHxBeHx
GvdgXO0g6pqQQ50LfQviQ47yHJgVQQoDO6CtHlsim0MdIA8sYLW4ot+5eGK2OvOdR9bjwAzcjxIG
ocQs0o99X06JMyN8SJqRhrs6XdDKlX2BvROiVyJ38rydaTqz9Sivdh6TCkaXEVCCuaDzLsOu8MU0
bnc3u43+3sJzEU9FT3aeln+NJzzUZbl/0wYhP3XNgNDPRacxVhu0FRrYh546UaIbl5my+l3xAX0I
WaQTsvGKBe+DbqcNHDXovEu/s2WMms+9RcdqbtCKdwfYF3RB/hJZZ38lyp2HrNThlnRpT4+8zKzc
6bFbsOagaTRaJ98ENY6QEAjWblCfhDcjouRvkUb4x2v98YmNNsQQq9LHUWmJcEqvffXB3tuSSVXf
vNKtv7XthOMlin0NEWO98w06FqDvl49DweyNp4nd5W0Peq4zN1lMQ2QSwHBEYyrH79j6wZgfeiwK
Z+8r4GOEPa3JGiaH/ycrcpzn0ZYcxtDNk6LFMjk5zrjxBBIccdLSXBFvXHBZIR19dW5MdOpi9UM+
pa89GmPjoH/3k6bxkOZyE9jutx3Q3Y0Wj9ETsl5Qh4zovzwb7vTPn4/RS7qlNYqjRKI1pkmvOsJI
tiUUsDen7cEg7vc428J+jqtXYeymKiVybIOXz7/1wkH2Ohb5/3F2Js2R4loU/kVECAFCbCFH0rOr
ynZtCJerCoGYxAy//p2slVvPJBG56mhHNwmade8932l4lseRM6YhLOTqFzIjOQN5rb3Srgt5bN0X
eXBM5EBsIkJ4w6WnuW+dHSfecG8jZYyMWRqtoYWWPuP89095f9GkRoFCojKEVuMVYd38Zern4co2
0rLxk4qdyQFGA8ZHAsWxg2JPhObdSo3S0qtra7PLVcmt9ixKMzIfDMlAxWsAjX+Syy9qMWytHrA2
Xa8kfVuG3GjZKx97/kQwzn6dkXilPxoMywB8VSlLzMPQlanv9kjeQEyDu3gKE8ECXmkPJTWSPRtT
1E8boloRiS7sSDrbo8NJjQq3K8MK0fVA1MlL0qae78jo2RltEsR9f41ZGFYSnesBrUtr47YsQxfi
Tl8AABSkKOBAWKFd21/P5SVftLOO8ohVU4vCwfIBLELll9b4K+7rD4s3+8uzdKkjdaDHzODwWyG8
GbYFTlhw6DlXt3icss3I7f6plFgeDZxzghnH1c3gjA7ssJ0PrFQ1qvZjkx/KgUQvqUy7B9Qa24iy
ulcuIToCpHX6OS5UjgHswWBT4QJCPy5/9lKzatU8fQ/qej0gBttwifpSsxjeZ24W3+D0YfuXf2Jh
9v2fKxjydhMbe3bEJvpQwIEslvOKr/rSo7Vlg6aZx/IKk28E1j2dngbycvmdF+aODv0AEh6Z6qwp
wmbuhw/KhH1UKrMf0xmF+yjk6boQVd/12+VfW+oEbQ0xndGNwHiOQ7jqwub6zsY/Zm+FXbhU16jT
P1qVUJz46yocCkPCuNqjpwHQM76bCsLgpe0m1hGByngKYHERpweckKJTglwSPVpIZ3UwwkmvEyIj
7/LfTcRlSV85LC3CmKhDZ5hPEYcntpvNvx24DxvIsweXm3RhW9SBIc1UUWgLUKY9wZuClPEesmTw
z35RsTL0ln7gPHI+bYdGVQxdVkewTM5TFFQU7Ri9VHTke1TreyezL8SwvfwpC6NDR3/MJXwQUD4Q
h7R4iOsb2jdwHV4jKZ5PX18sqzrrI66qvCk86CMIEkWBi3xHO7Y/srzb9y47llzsRhwkVlaCpS85
T+NPbYaURELzwcYR0IHSPW/S79E4fExZ9udySy0sB1RbDpLJhAZAlBksxeiecvcBUcuV7l56tHaE
MHmcGZ0Y0d0jl7dxa8x7DzeFK7tYWwBQyhkjeYwDChHxzp6/wSN9l5vpSrMvvbt2cavhstmnA+R4
o/xJOtuHO+B1T9bBHjaMOww24sm1BDg2gX1H1648emF+6WyPCv7mReMppMioufEQtU6j+IwSeCjk
isZvYTTqfA+gspM5HbGp8mkMHPq972Asg1Kcy2NxYQf5d8z4NNapidxD3PWIXlUWAiJqgEuyHzsp
vRmSVj61yMykPhekXzntLXSybgFWgE0PK6RehFD59bdz3OMejHT07vLXLLXV+Vc/fU3VQCjUQjQQ
KsOsfCzjD7Vl5IFbrkUXll5fm7pUwvo9UVYSFsis2qrYs8ZY2QCXeoL+991HM0HKDrtgOIB76RT2
zoE80Z4dZMTMLb3yjvHv2vuphVyXusmEbwjreabIY2Tn8GAyk+skL/9utJ8ezxNmZA6dkxCuxX/Z
bO6zSNZ+YiOXFTt1vzJoF3pBZ2vMshlxZZigsEDGrq1fuPv38vhZiFnpaI3YTEvY0jkJmLEoOZXk
jTeFT9Ly5NRQKrbzn3x2j4l8vPxrCz1OtL0ZdzKi2nrAYp1aP1DU2WxQHnQjjOEW+Wu+mb15Tb67
sErp7mCG1QOk3aPB3PFFNLj/WN8oPCH7lq/0yML+rFM3YkJ7sENpEpKq++1W3c1IuO/00M1ZoqAQ
XbUHcPGv1D3pFI4UJvBmyirMwrQDegeW6ICh3aLeZa3wfmEdIdo0F6YVKxP3ABjCoeh02tjO09Sv
ERmWHq5NdCBP4ZGD8OFxLN4mnFtr78FL1ppmaWpoWzQufpWkHd4cXuZ3neyOWdesSAqX+ljbn6sp
dlCsqKDET710Y3kW2DYS3p+2K6rdJFrn1hVl8hhPjBwuT5Cvhy2AHv9dEgtHsr7kACTQGbUeqh3y
DYiPk0/TcdzUzarR99c9gsjAf39njBEaZqmHe6sQ0zkanCD1izRimcviqn3P1TEcEzO6omOegBZm
yP04a+PAY/SqVRf17/99f5TOSddA4Vxop+rblBX9JoblQJvahg9I6cpq9fXIcnXehlCIkqQpaB6o
aURFsxM4KJq93M9fjyxXB23MhYeiAZuhvPUMYiiw/OZDYFomUjXTreTke27QlQvX0ldoM7v2vMiO
LGzgFkoVZFf8ZmJa2TyWHq3Na9SEmyWUI0kopPFQe9WGrRLkliaCNqtzgJ97Oo1J2LD6yMSfsWC7
mE8+YAYr7fL1XuTqXludhfIc2DuiXawhaOW9adKw9Z4T+ivna9280EA6b6N3sblWKMeBHhahoeo9
vXYAcW0C8zFqEmTQsSBRdpPVc4H4wfhGGvfdhvJ5ZsZJOvnT5cG6sFjozA2Xc1QlSKywdrSdZifI
o/u0XfNH/Gf4/P8XXZTk/3cql2dz+hnClHDIIGGDhv7M5oOZyKkQpvEbspUOeqtkRI0YDEVakjs3
iljDVnQUJFxeDUHumPJ0Th74Q8PJXZvP5gY5zBcaR91OlBO0LKiW3lGijLtpaOX2cqssjFCd2wGb
thgpZBYd0cvkNM5V8egxEf8ZOoZ0ueqtlaXu6xOaqxM8Jk+MqrMRCKjN7C3JOYpgqPVIpvqB0PRd
5vNDmTbmeYFdkZAufZi2YKCqCBLJ0gFihR3myMW4/Zkad8mqQf3ScNJWDTtBNS2BtuwIBd7PPLN+
N2o8nXPIl/tl6fHaypEBYTTZNl7fi2FxlXRDMIsidPkaunph6dapHnIwE2aivA98smKP5EgeCNL+
ck07TMoKfg5Vv4f2eWWfWFhAdMJHXpVxNIADdEwMIlD1ZzzXI1kLPyy0lM74sGWHNzdBep3pjxF6
vQxCZkVWFo2lN9eO+pDoSE/NpnGcixo6LJQwp/dwwUx2V/Xyv1z4p2tXTc1sHPMZpC22sXLgfuGr
nTK2kpdamAI62aO1YdvkEuz8lTr2fR+gtn47FLikYhpefv+FrCtKP/+77JmdXbPYxAfAU7Hc2aOi
T3Eq1J1CMTQuYrG5M/Mu22TETQ5mVCVQFswozrIry7/8Bku9r01zNlexh7ppwEQLahHfcGA446M6
FmUwypwO1/2INtchVEU5EAUxC+YYQJZlWwgGQTiaVlpxaZBpc93tANaDKcwZqugcWUZKH/i16+7c
rk78SGBS5YnOAAJnAh93Cix+HbHR1Skdc2tVlXneOlpWEKTUQbTmJTP2l9v8X5zsix1Vp3Aww8V1
rpJWqCDnfIjOZKaiqVHw2FvGfSuL9A4FD0aACrEW1b6I8yrB/jhe54gNVhsejHRqTyQv6RE1ie5J
jpXMMDIEW9lgFnpNh3g0thJZTPH5jELRGQ/bKqlWBsTCoNbxHW1ltwoTC8wo1LJCvEXUhO/sVo6M
C8uCTuvgRmVE7oClH8a459wIBAqeDxf1bd79uNx3S++vrQotIdh5m/P7l+UuKpN005TeN0PCSOny
DyzsXrphVkoQnWjKGFQQF0LIDWFm+mjwOg37zlCvqOvMzaCz8T0zqmi21/2mtgjA9H3MpI1rQt7d
9BDu0dfKlAjyfUgyBA0Kpi//zFLbaYtBqXD7G2NE4lw1ABWKUjyFrJq5FmdYACS7TIsGjKUFZeBo
nQ9iNarixw70coFSAjitZxsHwqsN3ASLTQTX9SerjuGwyhzY3pm1t7EHqW7KnPF73uLAcPl7F0aj
zuOQcqytbkRXsq5v9rbl8e+tfYaLFc6EEPAorevMSl0dyyHYUHQ5QfzGhZmGlH+S2oFcAiWU/U3K
1eby5yx0n87l6DvH4LIDfxplsZsa0IGZo5ygeL3u6edG/HReMHgx5NCcglMXPznZN2remGuHhaUX
P//906Mzu59zm1QgBY4WZE/MALwvdjJwPkDf8d4vv//Cmvl/0A1vKHJIXeNwOLtKZt4sPvgszO+X
n740lLSzACqeLVqg/uY45Y2E4ia/rzIIF5yo++PZa16rSz+iLQMt50RBcWccbds4VXXyWAw1KBrd
L0rMP5e/Y6krtCWAppQyIht2hAdMqGLy26DkcWrjfGWJWeoFbQlAUXc8usKtQqOBX0dVmEdIBNOV
+bxw0dOr/rwu70pU0hRhHrnuzkJQ8yfLO2/b0LjdJNSet0yBfQIWpYIvaFqs7WoLH6XX/6nGmmkr
ojy0RubeoujP2dROk+0ud8nSV2n3gKR0oLQ2aAEPrKoofVea5ZPBWLy1ZmPYwGriA0ITtaERrV5o
M8UraeGF6I5e24fqCGKnWcNC167JyTWTdm+pvn5qoQvaMwjpwsaqr/PUdvVSPxPSoFIxk4U4M4WK
gpMP/QpR8kawlXP0Uh+d//5pjUkrFGJLJ51OtTEXt6ByDH7SzmIlEbcwM21t+mdUUelGipxkvifu
tB+iP00dBw7kHpcHwdLra1Of9q0sWe/Mp7yudl3k7oaIPV/3aG3KN4i910WWk1MzkEdKo4c0FdXK
ay+1izbdEbxGhZln4rWH7wnmG3H3Q4cwdvz78rsvLFd6dZ6ZxOVYZm5xGh2gC7LXyDWC3lh5+EKb
63V53JJdzWvDDevEeoz4cM94tzKnlx6tzWk08CBpTilMd/MU6HdP+T3oHJcbZaEWGPrM/471qpKe
HBsDT8+64VZmSRXEgv6MKxxZfSp5c4oV7W46MC3++Wjua9lMK0mLhR7X/bZkOZGYzswMR1TG+Y7l
vXkpCsznEbW77Rrxd+lHzs36aTI7tYjaroXpuOXkqHsqXhro/j27Plht+3K5EZd6SJvRzKQ1CsVi
UIFm2fmxKfdOOlw34/QSPE8CBTOwSp2wvNb7cQamhWdutLn85ktzQpvPjLcgfKQWQSW4e0cEP5nY
yknv7q97vDalR6urobxokxPAQwGH3H+y5E2a9tet03oZ3eBYWUkycww9WO1CgQUslfh7+c0XNlK9
cE46LJeucAbkzgUD9z3+OwNWA0CYeuKxMwYdDLb9fDA2hjBWZsPCZVE34IK3FUg3DtzrWziVMtsB
Vu0hPs6dG8yQZWXt9vKX/bt8fhGw0Avppoq4NuScBEc2t2bbqKxmv488GQBkMNwjqu4CYYSketNb
7aPXewrHRpwd47HKD7MJKWw2dOO5MrZDEbeVn3o2u+hYnh36qBjfKzhwbefCMI8NCBClX4KksDUN
lAh6CRxd4J5exz9i1wGuNc7JYexFvceo8zbMZsa2tUy26UbqHu1CtIckSpx95SbgURUfk4CZp5Px
+MGCVPzD7LMnNaaVAYH67O0sA5QPWIwmh7Rpq4AoD9DXuTacaQO0Fd8k0NYcmA1BWjlk8x5KfusE
8eYEmJFCQhPeC7AaN+odsKrdYzy280PR1fB9BIbe2Frt0N4apLJuI6RMVnpiaYydJ+WnlanMXTDn
OIYv6azd6MwJ8EfjCx2JA0F59J45AL7k87Rl/bxWhLywGOp2YwkuMZYaaXcqjaj3BzokAUTGiV9m
hRNAAn+8PMYWRFLu/5Uggtnn0aQVpxxOjSdl2p4TuHKmN2yI450zw1ItbfNk13X2GaUwQoFexg3d
TRbtg5ZX4/cpEwzrqWdslDcPD0NvsBcTAp0z/oWLnxYM6B7mZiQWqn8i+o4DbfI8icKGNtkxqs2U
SBDmCt5uwHYxIVovIEAvW3MrS08dcH1HEidRbfyiRNSHXms1O7AOEXPmBTtCoWpu5KxKXAQ6Ywc9
o/1DMiZ/91YJ6TAbMCttlAoYG2AM87usbfmDgLJuY0UpZDNmOhzgdTzvUmlXmyyF/NFjprfL54yC
OWf0t2kvbEShM7UrxvENvkQ0sDPq3bouH0PecbFPC8s+1mNdbHLcRTe5WY73naqZD3PxOpig5ocQ
3uqfDdYnPpmHbIOO/RjiqIQ0PbmuTsX9l0X8NEIzju+Dey5GqOe8esn02DvWSx/Xa3XQS8NR234g
d0ERVDmKEysg7Y3TwIK361xLaPHX/B2WJpm2BXHwJOIsdrtThZ0zMYYJvgL2X1vyH2oqbkso1PzU
BFEAqFW6Mq8XjgN6OWhjMUNENEtO1GnuZi4fp6xc2a+XHn3eOz51CNTDsHKV7XCClNr3nEcAHq58
snbKnJxIImKWJyfw1B7Z6CHRxobrCmRdvQpUgJU1Vk0znJzphNV3M+VrNljntfKLzUyv92wJxOyG
S8UpZQpq9uTg1PENCDCPlxeypcef++FTe4OQJIVSGKBOMf2EPmTTKdAw3dK+MkL8j2376QdgcUpZ
ASHkiTPEMYGFZwPv4PHk3SRcbMckMndj6631w9LnaDdDMrW0aVJbYGRWL3McYxugByXodecxvfiT
wn6BQI4k4BJodru8A1MNJ9fmujShXvtpmMg6xrmDvsjfbAB8rAlEzNnbCPnjqs7Wyz6TCvU6tcAU
KOsP8Je3Brl1xjX5gvVv+n8xVPXiTyHL1gFWNArBe82xQzRedJBOB0+YUTBQGLil/maD0ZHjMCPS
7NMkdsJoVGCuJB0xHq1hGl+dkuQusDx29dxNbfI6dXz4OZxxcrzN4u9gErLXFKSfTdGCThBQZRWo
OEPN055ZNb2J53Z8KFDm8QCSWBUKYrEfFdTLu0ZaOFahFHXXICQFRFnDfsVmw994XDc+rJzBLcM5
zH2CKtZ6A9sWgsoUQubEt0EtuRtFm26omaaHBOCYjSeEARwLlafETNI3lOyyrRmLesusMUOkdmr6
GxvKokNUwsdV5tF0GMyepjhRK3GTjoMHhkaLonHPBQahAZPQa2zjrwS9BaeWqiIf6UTVveAZuGx1
6rT70XWa/cTy4ljPpNmCYen+GgH1uM8q7uwqpwOBUjQ8OgEFUDyX+VCfrHIQ1HeTHGpEhWDjowtW
wy6SUfw9A2kEZeooKYYxYGJtGVHO39wrkeEYCvtxHD18PisAjXPPCkZWS4B/HAmUQ1/GAQgl/Qcq
aZpns+8iFM9wp/5pTxQOuc3AppsMZJfihkQKxLwquXPsqEbOojQDDvfOG5rZDNg2t0YGEYTJvFXW
zmVGfou/AXF9tgYBpSPZ8tYEBiqOM8ALKXASiGXeoBAHhuJz5QKw5NYuACDNvJWQyv+wGHG+t0Ag
HOZaTJuiZ6mf1F2rAFciCQItAC2jhnAIanA3N1TE3EcdGzuC/gd+qINiXiFYBLB1Ot+UqoK77zBF
h6pSc8gxGQ91M07BULBk37De2oDS4UFZWZm/HGccb0EjsYPaM7znWU3eDuyy8b4UFv2FND//8OZk
+AFaZ701YFf1YbgxCSYEaaYAB0UeVDOdfhPPCyKjaQMPsNgZcCTbuwFGM3DG9ghcPdT2g/ecQ9M+
zPynW8VJIPsYlpmgswc1c05Opp5obBe7qrTKbcOq3sfXWmCRJs0W/FHzvc0UuirP+u9gNPPbnsRo
1AzczLHjbpgqM92qHDARQBGR+HbK4QBVKUA/aQegAy97CQ3ZnN3yKLZ2EYqsd3EUV99SD++cZLBt
DmarIUFtIBkyIbt1lxgQiXjKlveFWeEWwirr3uJRv8XdY/Bz5hkA0iiwduzccH93CHgGArNS+bkA
hFbBtSqk1TSDF4puIsj8PziwdjuYfRKdUqRLA8OO3LvZdN0n4CqbfWOVBAhGGSF8lKAMNRkabxOZ
XndwEq/bTbNFAlAhQWKCYchmrvpsw9ymwTAgbCerHGUlHkPmBZYDqCbmvKy3c04TK0Rtlm3tKyum
G1CG5MZp8L8KgBZPBsegTmQRBUUiM5AhLXBnRwCWoIy191li9e+Jm5ZyU1hz9rOJU/gTy6J8Ejxv
YO9bihc2edUvTOsy8OpYBZ7dmLY/xa7CPU1WBtvVhcl8MUkeBcSwy/tMZQmEMuYYgcQ3IJiYVmib
oOkSAoiBWbjgFAGb8dijrCjbMkcCnuFRBo0/Y+OPzOnz294jGPO1RaYngKLYPk0L43kGTRDlRpQQ
B5UvgJuBaGI3b5moo58GKFWgbcQz0FuWmu+HGgBDsLgm7wFTw4HKwk5brDRwsjgik8kPztwhpDxW
E1AfUdHA3ApYGuduGLA+QY0zu4cMvuHdfUXmzi+iBrzlxiiSd3Eu61Uzt0YfuPTehDahr8C8Biq5
2I0oqayCTrnT41T0qF8qRjfDKa5PipWYyMLpQdcTWB2yyo0qx7A3LZi0JjinFMnbyLJq5Qx6Pmt+
tUOerwmfDkM5h5dKA2Lcae7qGyDeAul1P40Ixg04eWHeromSFk7RuprAADOuaW1cvMc+ebRbOMDK
ei2KvRDF0bUDuJsSlXJEcVKWAJmcWje9AZxDzZjA9b4BJcq5t1edi5a6RIs8UlHzynWTIVTNnzp7
dcm9d6VVmku0w2IUdTxm9lCcqA0pOAyBAeqgWCSFX/cqWQl6LX2AdgMsy2yWDL7YADL3mzS+AYkp
8NK1iuCF+6Xu19kW8BExeapO1M3lnRIWB/tAYqpUyYmLol/J6Hw9npiuI0hwgMoqOy5PpvfhiR2y
9FelRJguHMjKFIeiPK1OY5funBJnH3BRANPby+E6tQjThQONinhbDbQ4AXXrZ00bijr3AUldmdJf
9y8A8f+d0maLYFM5quqk5DMKqLfUuM+ctUTX193L/k8yUE4WsiNVeSJSlX857h9ha1P1bJctdJid
Ma8kSZY+4tzvn9alOO0mYuYZ+hfQM8Xzt07+7PL+2zXXDuZpc5hxM4/jeAb2Ech8NTTDzqxrFwAY
IVaG0UIxDfO0qdy6fV+1EpCwBMSSUNA6R4BZVD8GD5Q92EiQm6EpTlOLoFISq5sis+JDBYjKNpdD
fC9nCcFKl6wFMZa6TZvz6CbIDeIhPwll3CsXxzFzTv2Ut98Nx3i43KjUWeo0LfBj1A2oxLDbPNU4
oT1P3eDegqwT1UE7INo45/3Zl1YhIiiyrp4CFGR4b2qM6LMlIU4BqKrv3lsGHwfAgqfiri4QZIh5
kz/ZAmGBjSkn6x3eCDzHzoTAuV+DU5bDHcQtA16lMwrlmxKbN0VExbL5d5gQd1Fge4VzjIndvFSN
DV4U6ugrG5XGeRX549ASnHYdr9liynegxllR8QA6wPjomF4SCOhCDZ+CtAuc+ji+VnCBJlujzvmL
NQ4TKHcs2hKA+sC+rY33bHb4T3NG6eveUFn9g1u8nALTbafnqnTazTSC619nRG2LPnUPTZXYtz0A
xydZxNU9RP0O/C5yBegr7dJxk3at422RflJgh1MPr14So9uIrjZeBGg+qV8VRrtvnDILEjuWQDOf
vQD8Ki6iR2I4EZqctd/NfDK/GeqMNKOAJVOePrRuZR8oHDKCrOT0t5UbXrxTRTLsXKhsn8Fome6r
lABORAsc7ZM5HIBUu80zLnwTqb3wTO8+Fk6GYBt0b3DUgKEG6Hf9LlF8xMY1uwBxA+X8AJBcuik5
irYiIzGA6aLA3ErHAI25VpuaDOWb7Gexm6ekvp+sXAACahY72RjvUolyJ5gVOb7oz9aM4KIUvnBp
E3io3inhExCnPkTgFmi0mMsd3JxfJdyJUIBrJu6DOTQSEjNwre67msKsrRIGyI1igItNaVZoONwy
TljW1R3FtRNVQSOIgUIB9Ah+MgwJ+6YErD7mg/l9Bt366EQx1jc5eW78u0waJ2woKsyhalII56du
ZwfKK6LXaUgNn+ct+FncVoEB0cfGqDwTWwm8ge/IaHv4/WE6ZLjDfqONNxykoGffOrsJa680T/CI
sXegcTcnkZTZM5lYCjwmSY4YVXYA2mpzEJbKAth2pfeA0sYBKCd1iLhD5xMLJjOOU7m3cDyhQDAa
bTAlhn0/Mh4Vuwn/9aml8Qy6s0Nvh8rCQRsAxAMbSA0Au0xfUQ8OswEeVVvA3oRvdbH1WKB/IaCl
93Cny2q/nRooNDNSsVOMA+qNGCO5rVltf+RVb9/mpCPbeEawF54F7M1ynPQw1WUK7SWO6D6vx/YO
oHDjzpvgt7Fzozz5lQoUH0hcjn4Y7vDXLkFBq5SHi3cNuxVqD+auiMbqNmm78cfEvey+NHFHBq13
Lp+NePKQ8DqzQ1E8lhUHJ+I9BB0ojPIrq+TOtuG8OpTcBNMYoF+A4xRW4iyLvndp1O9TwEbPlh6G
iYUEFsi/TeDVk6DybHkAtVxZmw6hhG8l8DuAvdCsVj7Y+eU3XI3metuyHoqFwWz7m4zM02sME3MU
DdgwSTG5l9wZuYN/zxgB2LWkKe4xfTRMcOeAMTeWxjhD/oW4o/nr8jK8cDLSJVlI39RNDZzmKcuH
Jwf8WlioPF1+9L+c1f/fFpguyhJZ7wHxjVMXe6xvkkPjs2DX+Md0E71BE6Q21uMcuqGxL7bPIjw4
IKa+jCv1TkufpQXLC4UymLJnxYnBYbaGftBeu5os7Fq6PmtK6wY6C5yHp5Y8ixYcPWHdZjn7e7nR
vr6dMF1GhflAz9G26kSNbM86GJ+Y5lNatdsazN+8Ht480q0cOpba6Pz3T4cmLN0ejn5oI0jQm81U
AzFpZDbfXf6Qr6+KTHdCniJKXC8iFXRrWWia1oZ41mNLp/1c/lKwsrj8K0vNpZ2bsnFA1liWA0ra
7GMFnLqPAOpLTad7lQ5P0gKJJmvK606ZXDsWnQ2PsCXO4sSx2by1CaMvcQ3uLZDwYqXVlr5HOxMV
AxMeivSLE+b8E/fILfwOXgra7vNaQpmpnllc7S833cIhT9dScUeCtJviZgrbI8SQAOGPbD8bsgCM
6+t+4fyRnwZYMmMnikyjD9XcOoh/wkSF5n3Ye+N3Ho9rKdCl79CmuugBXYW92BR6CBFMLg5oVQyX
mo8EPk3Xfcf5lz99hwmaKBDm0RiiyjUc4/wgxuzQGOmTmRWbyz+xMFt0hZVJYEDVD056gmVQENNs
Q4dQICU/W5VfpD8u/8i/nNsXC7IuskpNAPYVXOlO9av1qu7mbzIc4B8Ho5TX8b25D703HJDJz8u/
9nVel7narQmYvZTWJoSrzWwjJAGzlgI2wL0JnpeMi9CUsdoOKSpF/SztjXIHE6h6JWaxsLK52qpQ
pSnFXqtcnCCKMGHWwZHpx+WvWlj+XW0NMGHtasOEjoWJeLW883LzgvPXyoq89HBt9iNjYg2qmxkI
WtM38F//TB044LG6Dg7FdKFV3fcw4gQ2G86tbrs3ucUOg7LKlSDLwhjWdVaDVcSwpUAtmXRZtYeI
Rj4Ix0DUtJyrUwfJ/Z88cdcikQujSxdNFTgYdUhZs5DlkV/2H1PZ4Jo0wTRDBFbSAGipQPe/cqvU
dVQwgRK8HJDZTKAy8ZFKEW/Und33y2NqYQXTdVSll7cp7PfGUNi/YRfkV3N7Do37HjwVL//CwoRg
2lYvEz54VTHi1sPl39y23u2xf7z86KWO0KY5mFQIpsN36pSqNLBnekLC5rHzZmQX5TeU5GxcWH0M
fA2dttRW2tRuwUjFzYuMALDCEyRTQYd8ngc/HwiRd5e/aKmxtCk+TIR1OLxPISMMJ/wk2SAbaq70
xEKSmemyqYnnVufEVgFLPLjKgUPtBE1fNxsFI6u7OW5gjK46B64dafGzMCWRG45biuU7jSHuChcp
2RzU/wz3p7h+AczPPkZRWZzgnZi+ds5Q/DYyvqbvWGhsXVJFrJz3QB8j8AUUjl8I2KugfvYhNSfi
5+m8slEsnHl0OVVtln2dOHl1KnF3K8YSeJf+CArTNkN9YcHzMBlXChQW1lddU4XURWQmMy4kc+9s
rPQJNnG7TDxfHjZLDz834qdTAodxZG7BHfbkSdkFkTp7ydj10zSvKe4WxuW/ONqnH2DGwInbwGQX
JhwJ6tfGrZF57cqgX1i8dUEVQVpE9NTA2wMTABNav8wNvxYiGEvzWFZr8pelvtZWi15EUVpMpDvl
wtwxp9gjExOMXXzHRRrCVukHcZK1yp2l9tKWCqeQLUGMLT01zquyThPkNtf1tLZAVH0NC2SwLk+q
T49Fqb6P1Dv0XPy+/Pil99ZOATMxQVgeE5SWJDYqKvk3Spq/lx+9ICZguqiKO27D84nxkJ7T3DGq
cwNgO7JtYcCeEpG25ABpTeePgG2ebPglb2Hi51x3jNaFVYYb4WAAz4owUb9YB/8XuEvAhmQT0yvP
Tzo2fYazgYxmcPGxOMF12q7qO3wS2RXwEV5ZvxfmiS6k6hsCLDa8RkI4AJ4S944zsKnsrYCN2+p9
Y+k3zivMp4kexZjqOXGssBdd2fqjlMPGLTL59C/PXvZ25/e9QVeObQvrln0ehp9+rZ1rBJtRY3yq
K2DNYXHm9ezWGJore12b8RkFSEsS6oW8pjBxy7z4ZoYX1hZ9Ne0npBf3l4f2wl5la7NdovyiiqHb
DDt1rjXvom8Th7mzMJIbwtfOUUs9o818ljMK5+IGcB5w4GESIo6pYf8mrbvvBvXiwqz88scs9Ym2
BLCsm0D57K0wrro/wKMHuUzfwYR5v+rxutBqMiob5GhgeiqoljlKTSaESs3rli9daFUIBaUVwVmT
jH0oS3Ew4uvEMExHnyvUVpVAIVnAz7ZvKEUCAETOb1EzmJvrGuY8uD7NBd4LhWKO/3F2Jc2N6lr4
F1GFEEKwxdhOTMZO0rn9NlSPQsyDEMOvf597lasbTJU3XV1ZIIN0jo6OvqG3Y6phMNl8ARMYrfrr
qg+TTIV7xdrLGJ1wSfngjPl9C4nPwsqvS0ymevmcwq1kXuoaMOpyuHFAIvkCEab6juS9G1GgAw9+
LTe7oCvRRo2oziCVk0+w5T4twfird5w7JwPSEG/3jSfLFlJjbRAjpKkD6FfLpy5OJGBhsx1Asb+I
0T76yRS/rlVAjYjufdWqHlc3cVoHDyTXr5UkGz3olSA29cyBzWes5kOAVoEX5iiZ8xIC/Ozl8lJd
28pNbtUMKQe7ItqOIQf21npOfsKB4ih8+1cFF9muIDA5wAEjmH9AEHB/edCVGTFJV+AHZQJX3wBt
sR+434GlFwe6s7hx2NvlAf7Cqj9pUZkcK6dQeeGCZAKHpSo5AWIn4GBet69eGwwPfqa7l2qxCFRG
KT22gWe/wjDJeZhqx/5qW1XxNEx2taHLslKrmjSsMZgBzixpG6sUustut5eA9I+gVkDf9p4kv4dg
I+usfdXzAvqQdXgBg40KB/4T1RCua3MPKFz1lszje8Kb63SqPZNYBKwjwwmzJyc1wNE4tC0veMxG
GAfyfiph/2ap65QrPJNalLaF48upsWOS4J5MER3NVHxzmLq9vEZW4srkvMAaEgRRmxB4XtpdyP05
+VVVntgJWGL+vDzEufb5bBUaWUElqp6HoaKnrm5/QfU8buzgy+VHr/RLHGNrt7qcD2lTJqceXli4
gISssGPv5DQ8clwmkdqPda5/U72lHr5SsphcF6+kaI0l8xKn+p17/VkXEdjQx542e8LfL7/T2hjn
CPqwgFlVWASdyuA08jlKBgAwiQwd748cg9AF0eDyKCvzbuqgjxzQ+kpO5JS5y60lqiJEdfceJIu/
sYWuaC+iYvz3e0yUtVM5si4m02STCLxuuct6p3pLk3RpQL+zXOipDgOc6CnEdKAdlT4OIOw9TbZu
wImqu3w/s5adalh0xmg+s5fA81gXTksOZAT0uR5FkEDyy5u99KbigYyHuRHFxrl0JY+YVBu3bJqu
tycV11N5588AyPdcwJuRvFICjYzLs7ASGn8RTB/mOtFBOfYgAMZ+MSjgI0DA9PpsKxWuzTH99wzk
8wRKw0TRL3aCW+Enr1XmQEp8eLv841e0wMD7/vfzuymD+IaebHTAAbZuixJWYsypD8Ad/yGdkAcr
b8gh7wbQYrOC3sISz71xp8Q6BlP7K3dlEgmgHm6CUnfPLGhwzQ8H9Y3UsPZpjawDjB8u/7WyTxnJ
7tH8imjebWwxa482ss7oDYR5tnZOwewNjxLq2Yc+zeTGTrnydJOX42eKwPJRAgWZBu6tGvj44Dtt
8nR50lbWhEnLAXWcDz2f6xgWx3fwIf01lkBn8GajLF+JGhM0DddrDZtuxz7hmHonqq9z8NUbS+Cd
tkCQa7/fyCpEQAyFk4We/FIX371awa1nUt6JjsUmS23tJc5jf4hKLYcCPl5jH5fWnZfVzza5g1v4
kQ9bYb+S4k3UtAClQDqFBxgwvKcH74XDQ1oCDUfTEh1+fbw81WuvYYT/0C9VbjnCOckBNjh2Q054
K1jyFvrEu3ljt1qbDyMHMAmDUNzm9vHS66ee9kcbfsJVmR8uv8NaMBhR7PjD6MtlmE9aMxTGedyD
iHH50WuTYERxBYmrNCBozTkCgnE5++n1fh12lv6Nnl4BoTr/7fJAKzshMwHTswU+k4YeS+z8T/0z
HbzTYbodjgSwhFD98F7dF+9RPNl3SezcvBT36Zv8cXngz+eGmXjqfhksDVdJMFPKV+ioAFjWRb7c
aEV9PjPMRFJLh085r/shhhHnt3xk38imjdPao40YBw1OVIKi6dFx/bh48ovvQQrmum9y/lYfYhsO
0DYI0IAEgf9e7lNC/hRLc0AADhvL6vOoY6b6etZBVyQD4/HEVOE9ZAldvth5Dg4aKEfvUPOfN0qH
tXGM6Ib/BK9xyd9CwySPg4LcZXNz0tB7qDYlOtbWjxHbdklLx54zzAPIKW5Zfu0oKF6ZsyXP8PmZ
kAVGcNt5nbOz+empbnTscSHDImlfy8l99hNQlPKsi6oRnZDLM79SrjBTlD2YYJlBhwrFlqv/AXzz
ZPE/bMwOMlke2nKKLAdSA95wGgFE3XkpfBxh/Q39glCBBsYpMM8yB1qQXpXamAkWFNKG1EAwNbHI
x1Pn0WOyTBtrcGXiTKwgAbGB1gEKP+2Jx4qVT7awYA5Pv1/+kmuPP2fUDzEkXDG6/bAMcaUgUMcJ
fZvLpQ7Tcksb5vPUzExYYF4FrjMlJXLL/OjpOzRVbwKaHAgoAq51nbckM8GBotOJX9S4KZ2r4Vdl
B3FLl8dZFddJ/DJTW13DhZU4roU6LmsPFMhdtslVWmlXMRMPWKNrvrRLNwDt7/1EFo7LwHoTlALT
OuT7Vs3PVKhXsAVhutFdZ+TGfCMdMJFoF8TIMvaXes+JuJv7EhIzW6XjStY3AYFZJsoScsVF3FQM
FvAc0vwBHMyvW7LGZq8nSpdxVkM8Z+8VAMAe/+nojUD+vAnBTOyfyHOpeg/bbN6MuIGbi0b+QGFh
77xgIT97mNM92qM3vkEjMICAkjNtjLvi8chMjXVNWLakS3dmG/Vh0T1K9eD5MJXOREhscoCf/YNs
ilONpoGqH0lyXS+PcSP+Z4uoohoh0mVNfRamSdi0u6XQ+/JMgFhCkY0bzamVPGAKsUvu0yKF82rc
w4/wTfBaRJpZ9GdVggGwZAJaSFXbX7dETNTgkqAPRgfexMuI21oJvSYV+v2yMVkrOdNEC7YOumrz
+elqes/ceifQbQs2DxQeMu9/W2xQU/93Rh5g6OhUAlsbigH23dLcBs0ZMGqoEoHevpTpxoSsvYWR
AgrH9pypRN4ZnWBfJRWs/+SeFcnG6XElBZh4QNiEKqCQZBUvVn8Lv/tDTp2N+4O1RxsJgIrOw5eE
fleANpOu6m+ayw1k7kr8m0DAXJLJSwvkRdCcvQMY+ZHteCEORsAELNZzq7kFJbuA7X3uX1nGmvBA
luByfpRoHJHColBEGv7AsqUIB02vMzljJiYwKWdVOVML7SxVIsDrQwH91sk/Jd51JgHMxAGCzOgB
+kHGuHG+tIEAXxiMj2Wj2lupLU0YIFtqv8xpX8ZW9b8JMkucDTtoA++y7o077OhvmUWtrCsTDDgU
2u+7IsA4kF6Yu+LW9+hGI+jv5dMnUW3qqVuSTraqcFYJ3EFFA7GzXZBSGgcBScH3bwkNE3Dj7nnL
gcoNVHKYCuG+t0GnAAUavbB2yjnMekgUV6R0/hRZAnETyCuGo3TnF5Af6bfAIRQM+kLdDXYHf+O2
rPYO5faulfmwr0ccKEYNYEsb5MUbmrD9Rh9qbX6MTNLXjGc4AAxxkhdzmIr00LJ+l7jjN957McsJ
D9Gdvq5g9YyDhl6oLKd5KUH2C3ZdwvaluimzLYLnyi5lghB9aMPXZZIOsQ1Zdt7FLS5qJtePRHHf
1Nc5bTETPTgPljdYFQZR/TeVHhq5BfNZ+fUmYJBDzTgbWTPEIKtR+2zVAChGETroCm7trCsxYiIF
ReAmCpZzY5wF3QBGsf1VQajlcmG39vPPO+KHswiESEkzkRmV8EBnEMazLCRygqUaWJNh4rr3eSVf
rxvqvCl+GGqRBbQfKB1igADQpq9CjUWalwHOh8gt3bhRh6x9rfPfPwwDVZkmKPMGTKK8+2bx8sBs
dd0myIwyIRmKvLLaClVwp95VnxwyUl9X3zAjnnGbAwotLE0gHbY0e7QdbUgwkbEKa8jubyTEleqD
mWEM/C9PLGy0tst2qRUc/ap7EjCVuDy/ax/eKBEah8+ppImK+5kel8CJBm/rqmTl0SZSMK2TNghK
McZ+B8OQVOnqzQ/abKNsWqn+TCxgwyBZnPU59OYgrO3W9X4IIHgDvL7U3sZ2uvYC5/D7sChhZ2cz
VqbY5sZqD1J1F+oczMqrPrwJAxRzidyW5mUMsjYNQC6ur6MaMFM8fZCQ421TiV2GD7+TymVTSHm6
yZZaWZAm2m8eOel721cxZXV7P05z/grEE1S3Gi/faLOuDWGEbD8orukQqDiBeqet82hEqIWDyrcu
VNZm1gjcAEqI2Uxw7Mbx+A7i0a8Qd/p13bwa8WrVw5jAL2iMR88Ne3Cxuq1ss/ajjVDNhZqsrMWT
RemElpjCess/aOV7m2i+brK48nul4zxlscQ9md0Fb1zQ/eVPsvb4czn0IY5kR3k1FjZWjMIGaydv
xRn4M+dbwJSV7dAE9RG36r1aZzpOdLkvvN/5ZIMjKkILvuMF3xJqWXsLY9P1oCPKvWpEzaCHB2W5
N6qm3+AjdN2aN7F9tl2Wzty6OoaOZqikc5OrE6+3ZLTXfvx5TX2YgkFO+ZLCbSdOmlpHBQEdZMjJ
nVVAsOK6STZittZ9X1EwgGNyVrHKvLiysx9zU79cfvxKujc10js1J1zVeIE+kY9WV4AA71n3UN04
8Uy9Xh5jJcBMJJ/Ik7LgU6PilN65VnV0Jm+jUFhboUboSsjzScfBkwFOeFGZfWh9/aUXyzHBZq6r
aUvFZuVUbiL6OHWbZLSIjuFo+Sed5W07dSp0qHzselgtKLCb+wA6/J2fbqFGV1aWCeibGtZTeO+q
uMHGsxslxkuUIuGYdltb5V/c1ydnQhPSl1ujl49L18cuH+vnDLeuJ6FKgM4C1UFSVfbYHIbnyYa8
JySbMxsCd9a5SmoVy3EHHHCygwJiNYWJx+x9sTiiDq12kB5QU0X1OEMa5Iew7WHeZTBRgZiGghIg
pLu7bueXbCt/r30pI4HAWCPw5tzTMaGgGUI3763GhUxoT1vHgpX165wH/hDkoH3MTtBhAOk+c7je
ZN8ux8XaDzeSBwDH0oJKjI4h7i2zX0N218+/Lj96JaxNpB/s62FMpbou5plTNyHpc6sJexsoFsC+
WHWflMqOLg+19nWMPV9QSP7NfNa4X/HDdnpYoEd/3ZONLd9HTxpe73hyU/2PdT8hrHTdc42s4bVW
ao/NeP7uzR4if/dUb1lsrXx3E9NnBecOhC91XCzTWbQu/9pVzZFJQIYgmX7dlkCMfT9lmjc6y5NT
B5y9QyBcB2F4R2z1ZVcm1ETzERiQNa4UGSotOALwca7vQH3eujz5C6f8JOmYUD4JbranuwHhWg78
xkqXNCx9GxqnXY4dFL5eoVySwQot30oP3ZTDI9nR5a7wch6OqsrDoV7GbyMuWyM4AIAlkVBcs1k2
xHo5S6D5OdD6MXCL8rrVYmL3Utm0brB0Orb7uv6a5UF2r1TW/XN5La4tmPMkfMgtYG52eSuFOgUF
g31MI8StNS4qSrkL27q86ffXjWOUEdC2lWWXThqV+QLXAA5oiAy+znlDIwsXx1eOYuaCtoAwv6t1
zJtnxX+XabOT7a3jbpzZ11amkRDGCrqvrYWl0ze/ZfYjKLfwmWsPNjKCS2xIOlE82GcxNjeIO4jr
YtUE4E0LfvECPTj4fpdvmU16SKCKL1nCvl6e15VfbkLw6mBYbDvBvAbO+ErK4LGYxZfLj17Znkz4
HaDigQ+1MR2nlvPkJv5tq/gzwOrR5cefs9UnecA+R8SHlb9w6PsWiw0gk62+phRX5knyUHZ8CCk7
tw/d7JejcdN9ebS173R+yY+jVdby97gUu/Yj0QIK1Ftn3rXPdB7xw5PTBUTWtoevAGK1xckoqyBZ
Coru5d+99nQjblH2TUNjQ0ZH+/6+m2RIbSdCW+ny09e+ihGvPuGis2z89hwaRqN1P+ktwMJKXrON
UIX6mWXNywi4GOSwbWveLWO7H7IvU7lVd6x9GSNmFaTfWH82RvB6ClevO3LGec8bpdnnH8Y1UXZw
ZJyTDvQjtOEHaCQ/2lt+V5+fWFwTRtdRKJZ5BU4SLdR3+rTeEbho6OrFgWv90iYbq2bt5xsdtqBD
64F6aDzwjL9AgGAH2crny0vm76ntv3HrmrKkPvx8mmzWaCI1SeaG7Ujss8i9G0Ex3Yugi4J79Urx
aPQq9Ar8CtQn24X5OVRlsih1GnITCIBMnIAtkaUDEJlxloqtrulfcD/fhQPuwHblDK6C9Cv/gbEZ
4sXwzibQ3m7KQ1KkPnYUMj5wCKUfHSjGQ4RcuFFRwmQqkVvya58vYJjs/Dusq0BBExx2SDFsbWhY
BP1L3/SvagE/dmpuL3/LtWk6//1D6ugK354hrN/jvi97Yn3yHQj4Le7w5+HhmtKoc4/4016r48mH
JXjn5u4eN4rWjvFRuyHIAQV06bOk3ilCh71aan6YJYREQy/JJ6AvRhjp9P3w5rl9dcczCd3ApfXD
OpX2Hr5q4rkEJ+PNZg6LhG6HA75Kexjm2Y9wqwEUSe2Igwxk9yagGH2iHnR/QguajukunUj1xx0q
B4r2nT4Azg1nAp1502OVzPVew8JqH2CV7RiqZqd8tzl0rI+68HgEZJj9AOep7raxh/TgVjR/Jr2w
/0AGVr2PudKPDp5x7BtQHYfA8W+Q4JIwyCh7TCFqSsJ0AZRyI8rWloiRPe0MwKkUuoYxY9BGr9L0
ADejV5ZWzo6iA7QxytoiMTIpDFPa4lyfnOrkBQgJBNyWDMMKpc81QYw8p1awgFB7Grsw/ZULyMPv
8t/9N6iJFA/5N1rvkjLcAhCvvIcJUcRlS62KGoPB5SIsyUuybCz1lWkwAYpQlAJyuC6QkLKTLyGx
zUqIlBZhOenocpx+3v5xfSOd+nVmZYNDi5j34levga4exBfA4bOd7CGQKfLbvrXu6yLZyLFrn+r8
pv/KC6Ora4n07c7f3BYW8Vu78kpSMGGKEH3uhhEmA3HjN8GeOr2GrmY/3ZYN3Woqrc3G+Z0+/PZ2
hKqmm/p5XBbLSbNyiVU79X8YSEn3uPTZUpla+0RGXZTodLF9D7LMqsz2kw5uIbr65fJsf16YuiY0
sYFoaOZABTSWzFNHkU7qbWph/OG6OMED+FaE3Qh149AJ+vHar2YE+WAJz0kC1NpTN8IpBdqxUFy9
c5bpuxj0dbuNbxRMutd5p2uUZDPJfkiS/lwE3UolK2WNCVvE7jx7MEMs4naehl1p1a/VksdpxV/H
Qd3TXl+ZDU2Yop0GVsl7XNG7k4hG9M5q376u5jORiAqywnyQDo5qYxsp8s1OflxeUCvpw0QenhnE
y+JYKi692f9d0F4etGTgyy8Ff2oGKnddNltQ8fbSCJZrzuHysCvBbmIQtSsdLy9w9LQaZw947UFw
JxSbxmRru4eJQtSgH3jSxvVTos7WPQ0IIvseRmj3EEbOblRS1VFjE3kQ/lA9LDThj5VHkmPhyPJ5
ThvxAMmI5O3yu5K/+gaflKUmarFsHZjHuufb2ebsopVQdge3D9iQQ5Zs+ce2e33bpsHwbjdaQhaI
e9/hBQvSIJ3BWo/G0oWo71KCIEALyvdUqia2k6G9VU6ZPA5Bbke2TfkBMpztdyfl+t5vUr6Xi8vG
0LPd9DEhgP9bTlD+KHTpNbvRndktFLLrUKgle8zUbN25LcSVYLo2PdlDzZ/mKoDVEpDER/BC5x63
GJYfMTCcv0HzoHtSjYTicVuPXxNPyreUj/IXmcr0vuq0vxN9ax/lvAjINJIiuwPncXlxmyrfe0Pb
vHkK96SiC/hvv3Y49LY7kn9Bm3/ajeUyAVorZuD9OH1Ui6Rhhp5aSDySPbBBwC1nEG0ZNbBNCqsq
y4/oUkvouTUPrYbVi6xgMTjaHv+m3Qp9f3gGHGrw1KNBae+oS1gC8paofxbJWFgUPtmxFt4vs+b1
KbPLaodTkNr1EjR9UswoC8Guvx9Tbv3mCXOOqeclkVV76m60WQK5anz7smrZTQo5ux0w4/xoKWH9
sHsYoQaMiQiK27DGmmG+/NUfeuswQgT+jYM6GM7MhvK3B+AL4LLOjbCJ2Ck4h+0AQ0vfBrgO7UEp
nJ/QOXSBjSHVU06p3mWBro8UtikR5LqTfdcIdM/B94CKtpWwXTHrJa5o8Kdr9HhMkhw+Vl7T3VV1
MB655uCcQH32n0UM4ldROvAdykbg7dIh3wJUrsW2UXpmS+HmOkN1n/pHaI7h/IvXzF8vB9PK3moi
Z4MB5mA5O2+AQGTT6iEvNx68UhtwYweiuEjC4qiLs/IwlBQ7JcRT3yX2n3oh6bMUcktyaOUNTBSt
1KlyG1Xi8sx+ygH0LlO60c9be/K5aPhQ3sC1BwxRrVTs2zcVVSE8UTfq/JUt1MTIpp2c3TFAGSty
hLF9azUvQsNJLc/2Go5Ml6d2Zd2YMFkG7zI2JbjKUjDKssBvz8/oG5zgLz/+L9f8kyxsImWzAgmn
YBywJzq0e12S/B5o0WbnemS8mSvXiyycdfcNonHfFLTYj9IiN2ycyh0lQ/c/UfNyX45J/uXyD1qp
5UxErWILr2ub4up5CELHuSfZq5XBT7scoEeagUm+hWJYmz2jHh0JdWHJjHbBoPxoSW5bdCT0IHcL
nJQz9+m6t3H+vfhUI5wEVi19bPuCoGif5Q1O4sHBtnR9aguq3uH85e/KNEj3141o1KUZtMAUVP1V
PHbZXUf8V1Qrd4LZ4y4X6M16RJxKbwv7uhZbRnqo3VkHjURSs1qgigF7z90NrOLK7JiAV/jjzTSx
kA9YZQ/36Ol1OwiJIM8nMDXRUEw6QMrTuko10zVBsIvtSD3wVsXcS8RuSQCl7xItTz6HpAipPLim
MZX9Q6Zqa/Gt5FUTE5tzq8SNN1EwIhqrBweXaE+iAdtEV8IJ20zlG6thZYLYefwPyW+kIIW1DRxX
x9SWdw5r6T1LnJ+Xl9pKajJFNAlRxOkGdFMCp35ELzGAK4o80MrfugJYG+D8Vh9+PbfHvtXlFJyC
6rEoHtP6tz9f14IwsbB25dFazZWKs6WOQG8OaxjYTD48J7dokmuf3gj9doarvWfnKl7mAXhMmQW3
qOPYRppc+zRGmGtYbOgGZ954YDZUbVkIWmZIJraxaa5kYWYEdtEpssDERcVdPsAVUeFq0/Ocm7OB
9Y6kfb4b/PZd1/2vyytpZTgTIGu1XcutKQUN2I9acBT2y7Jf9vIxb6+LAxMjS9pubHQvcKBr5nAg
bUiyjZ++kqhMncy58mCvqpEC/bG8zQS7lbK9kU6LZmxD2qhNho2BVmb8PzBZF7xyJ8GKdXl+YOoJ
TpQRqCyXJ2CtDDChsp1dIuvUDJzbREywniTTDcV1/13O5+Y2WyxwvRSyUu4DcTlMgffU5vAIsijk
9duejPtaw9GK0zrbWIB/bZQ/qUtMcC1nAhcR8BCME7+bwzyRx6Gd9oXA/E129q2x2lerLA8EFjNw
eQiw+yzdxthrX5r+O+04jjO7kmLvGVGj2/SpgcdCdV1Lx5TWpGk6WUWNld7XP3z5ncoNEPjabzby
AZx6x8ylyRBTJ4i8+q2w+Y6MW5DGlVzmGukALskjzB3hK6+7bG9b000Hl6mNlbeyFZqQW8dr5t7h
/hAvNZvgjVQwWJdmdUzbNj0bkzWHReKiNqid+bvKLRc1DDwa9zBVy25nNxt36E5AYDJohn2uSuco
IWf14/JvW3ltU34ztTuXpLwJTlP2NhXdPkvFRj5amS4TqOsgyjiz2uDkLXAlciG4X+f8x9J7N9f9
cmPf75UNFsy5IzrLsYKlDvsnV/0W43FFSsE1EbpZLvrZUagxwQZ0o9pKxPdFqmSftG1+Sspygh0w
pAFA7ksj6IzxA06M804Uy7yrS9d6mrKmi7IK021DMC9WTDmP8AKZN15+bUWdp/ND2dAOuq37ACjo
0RkTZPzsWGW+HynoU0Zpkm1M4dooRpYgLrUqMZ+rn7IJ8zPltsh3pLhxbXJdrjCRvj38dxdcCyPj
F6dujLwtoOqKIo1rwntdNZMgU3jwsOv3zW3+RcT6lURVVBzSgw69aDzUt8Gpf3Xv/Lg7VrutO4AV
/Kpr6niWTlckkL3A6e6OPvpHdQu78sMIga7QepD3kGU5lLfiabzLYvAQ4/SU7IPXegM6QVYYla4J
Cs59bymg7VrEIgXZezclkFlt2fA28UwQHGdxWkrhz/oE4iuokvCsB1CWTgBfzronEMm1mL/ztAPx
TF25dxCNwM2qhdN5tVuA1aIACrn5A9Sky9NYNOW5ZCpFOLauT+CNWAWh5ovc9XbWQBR8oc9TUQI/
56a4VbeHBFg4jaupBFpqlLjkFi7s0yMIDvprDXOpPwFJxH3jqfafYGlRsvqKHTyAjCPuonplgdAP
Vi2KQyY0wBXAibzaSujdwCBLXJ59B4oz5nliU3EobXtCH3SsbxJ7mN5qreltBv/1vYTP5082OD7u
FV2vv4emjHfgXT6DyVg6e9/txM8O/nt1qMcGr9bg/jbM26Z6aGB19gLJfgvKrIxa3xOr43dOC9dm
wUoRzcp3+hAaqukvHpy1Z2lrvdFaDA+5B4NCa2RiNzTJD1Zy8k5TR4QtVAKfeE78/VKh0blQsBcm
orMqSop5hDs6KWF/qnS01I26s9wFpnnEK6yjb+v+ywwwCOTWXfVYeuP4LthSpUfI+tJ/cFBNwsR2
sKYtUI66NoWrRk2WcIJW0ntXdcmhxkXeg+8WXsxhco7Lbyu4LSZB4dFXwcWxh17vfs4HDg8xKQHn
hH11Es4eHaK5ckovbDqAAkPFW73XEAC68y1KXpqGkjOtMg1OtG/fIaFCLWxaID/FDBbK0OUb4aJ+
VfI3gejQSOn7pQPkyA+a0JcPSfl2+cEru5aJPmdiqv1urOmpzfCeMDP+0Uu8lez5RsZbK0NNndia
yioZ+46e4B1axD6tlxsPx+5osdBIrkBdrEmWRiWp4GYBe0uwnGUIt9pHVQzTkcLF8miJK8tAE0QO
C8MiIXON9LvcyuordD1C4W20N1Y2D1NBtkQROHdpmcVT80gDULz96XYsyBE21Bvb09+j2icFtAko
x9XYJOvzKhix87/C9lDeNUlJbpuksW5AP1xAuVfc/RmAjfuGBFGivwEpw4IVdjjBdR7/dP1zjeZp
hDCQUTmz4FDWeXtTEEJ2vTvKmyCp9VGytoYjfAvns1TUOJf4y80M9bED567z3NrzGKJ0Hw4Wb+xo
0J14D5g1n9pubo85PFjv/SDJHgoH3lKycdIdZBKqfUNTa98wa4zqxQ9ABdJ+xLuUwDCUEMjqJwWc
N/E/bWXODRrH3XMKA8z90k/uLoAnZXjdijcO8VmN27KpLgLEZ/J9quWrq+23OWDXFZiOUbUXHfyc
1YQepBTP3H9PstfLP3ulcDWFcYvcOUuY57Dr6KtDKeY9E9mG3MXKyjXx8nyGWHY5YVmBjhs2w7iz
23pvZ/rotdcZEbomWr7zUcZbA8oTHeXVvmgifo+OnKqizdPlyvcxAfMKLum1sHAnIEn/kE/eqen5
Rtz9/ZWfxJ2Jlm9xE8e6AKENezCtwhFqodWt9ET14osKjr28b9zqIIRL/ilpcFJd24WLku/lkN1Q
i4sf0s4Jqg+rX06S+d2BzJIfC9JQmJqqLae/lVT+H4x82XtqsEYVV/ODhpS9q2hUDfZ1O9Df9P6h
Ag9q7Gx5de6twxc3ozeq/XV5Ya+tPqPonpO05NzGxMEL+UQb9lPBZMN3RISY3+gMrjR0TFnboU0B
4BXIyXA+C6p7q4HqWwmi3bTryuvMoNy/TY8P3yeReRuMBZWxWrwXb5a/G3e6zZPhgWZXngD/aod9
GKIZoUoz9hSckILOe6AK6N6Vmm2s8pV5+A9IHhbdtdVV7UkGrtiXvSK7wB/dt9rn7OvCSbuRbVaW
qQmWz6x+CmZwCGK3XPa+uCmcGkp2G6t07SXOK+DDJ/JGt9KC4BgLiBANqT++gpb2nssgcsBOvG4H
MUHzGrytCTfjKna6g6r8EM4quyR4vhwOK3nMPn+2D28Ad2+VgQqhYgXB8xAePWjBq5JunKPXPv55
1A9Pd1popDY+oL6Bt0T9fBwXFg3uRqm39vGNSHYsbyGljzuXZj7w5dDN0ZjCCn5jatc+jLFvI08I
gbMOptYrI5wBdu0WnGntoxhbtkDlptJz473P3u30dwIZeLXFTV5JPbbRZpuH3pmWCV13b7AHVF1E
7qFvL04T+pFgeNbyRox6ji6vnQCz+N99ipqA+XFxRq1cfCLazU3UFH25lxOgeTBsd29gSALgTR0E
R5unb44q+o1G8+cTQ000PQdOn8L0AvtOPj76bn3Xk2ojV6w92gjniVfBZAOBHMPL4gYm8QdPkato
TNRE0Kc1bm8sG4vVc16T+kse/Lw8B58vJmpC1l1RiFHCwTkesxlnbhqEVJAnL93Yyj6/VqGmGK3D
6rpvRlTntZumX1Rp8XieuY7GJfd3TkK9na3hUOzRpd5oQ/89Y362qoywTj1Mr+gqEfcFRNFDXLcs
r2hz+Idl9qdogVQSDLcqAt3aHtpSJEvSBwuwIBnikDLsU7eQMU8T90hbl6Kt0o/jN4tIXIr+n73v
aI7jSNP+KxO6lzZNpdtYzaGquhsNSxgSIC8VAAlUljdZ/td/T0PaHbIlEN/otIdVTEhDAt1ZJs1r
HjPy1T9hekEFRdQJwO3QzZdJkC0T2QPDkJAA0vnuQnAzoCJZeyFAYeNHz/ikvoHl6Prp52/sr7ct
bo42lryH70OHitOerCvZ+RIpgaoSkwUt0FVncDzo30s93hrpaKPJSEKB+6VmX+sq/jZ6AqQKN+rG
g3BgC52jBNi8d+bJW9PwaN8xmfErIbAQVeL0ddsxutE29rZE6PrvraBjLPkIvMMKy+fs1Nge0CyK
vSfMVKM///y1vHEHx4jyfsw6O5YuOSXOf1K6uUBvN4EZcqrfOcbf2FyOAeUJQpqq0qneq5hedjG7
En1z9/Nrf+NFH8vdxtMIuPig1X6kIHt06mzI1sssgUzpVL0ngfbW5R+e23dHOYEdIeayp3D5/W3X
6qhKy3cmz1uXfxjyu68uweZvMg2Kj07WU5Lesjbb8NaESybeefZvnFTHcrdTPsSlKie1Z8JcuDHZ
ioyfZs2HFMCMtpmitGLf6lRu/t7rOFrhNRZ3V3lEAQk63zDa3C9+tSt8lFELlNP+3hhHa9v3ROt7
Wvn7rI0PFa7usl16PywVXyPr3Dtv5q1FcbSsx5aQgbWANo0yv9W9PBd0vum0fGfevvH1xwhy2uG6
Y1MZaB6m5mGWtbtpixhKjjVJp28/f1BvjXE42b6bXLPk3pDNUu8TkNxPO7NkQwCOkxewjGEn/HuD
HAUOkxyNylyh97T1rug63luv3qft9Pj3vv6wcL67h4RYOq9pzPflLK5dSj7Grdq11fjOfH3rER3+
/ruvz7u+m4UzHBYvKNyV4yaN8X919Pcu/mh1j3IEUbbXfN/pHWmh7tstaIG8xz7/64CXH0PA224e
QQIVaD9423haL0z8WephB5WNkOntz+/gjf3p2MA+drHzOqysfVzE3xrYwgTQ7aKQgIZ3kKjGdwKf
w/P4i7jnGIGrUduxjfX5XrjpIxVNBTWE6ebnd/DWUzpax26trYGzDt/T2kSja774PYyQq0x8WOTc
BADg3f6tgY5BuH0KNRzOUrXvOtY8rMXS76GShEzEoPEDxG+/K+sie6cd98ZdHWvYeksPTcim1Pve
g21xBilxc553J+W6blP+8ec39AaKhB9DdLMUxRUiKIxlZwUodzZP8utay7gP+i5JNjLncUga2J13
oP1HfKDz7SDrOAtS5fnvcbjeOL+OIbxMu3ps3Sz3s5D6xJt8LP/GkH3imz7gBxa014PNEBSCyX2f
NsM72cUbOvH8GNvb9l6mW8/je0i/eoGgSzedWQeOfkSHKrky0NEOVB5Dlrgh8RL16So+sTQu39mZ
3ujm8GMsb8q1y4TO/f3SzOsdsxQ2qfGwADOwFCxXp36ZTyfJMvDxtAdIMQbzI2+aiLSUAaCVFRvo
1A5gp8rlYXGVeeeyDhvjXyzVY13d2qXSFdSKPTfLdTzXa9hnwxx42fzh57Pujb1AHkUQ0wgIZAIz
2/0Ehcoy6L3B37KR1e95Zr+2B/7qDo7Ch0qwdLG0V3sNOoxb001jp5sGJOwZbFNuk7DUOljXeoek
PppiC7y4t+EVOkEfs2YNCbkT8xr44iqjXQCbjxMNysTP7/2N3fZYDbeFWa1okwXRUzZfd14atvKk
KparSt//fIA3Hu4xMHixXTUuk1BIwJKPdW7PCpq8897e4EfxYxwwqi4kZV2iAXgD8j0sfZWG3hwP
e7hBpdHCVHm6rD5U/N0MEeGDLGADfaZdOtVjUK1dH/mQf/728/t8Y9M4RggnKAV1/tLbs6YZTrLJ
bCGTGU3UnhG57rLSICQ9i/l77gtvjXYUo8xijCsjFnvGVrknMOCmK+qJuj7HWX9BYrd14DBn2t39
/OZe+5x/MYOPocNkaPOuzvH2ahBzmhDiooCdxN79VNd5vZeJaEzo28I7mzxM53QQbaSLbjrtWZLV
oUXJE1KnlpaR9Kz5RNvSD9DsHh4S1ACWcFSufTJNk6xhzvLiQ91T7zNfkrHfgA4FQ7V0nn/fY//j
6/yfyXP94fdrdv/8L/z5a90sXZrY/uiP/7yrS/zvvw6f+Z/f+fET/9w915eP5bM7/qUfPoPv/WPc
6LF//OEPmwqwquV6eO6Wm2c3FP3r9+MKD7/5//vDfzy/fsvd0jz/9svXeoCsGL4tSevqlz9+tP/2
2y+Hfvd/fP/1f/zscP2//QI8NNQL//FYffvHyXO3Pif1mFYIiH//6v/+/POj63/7hZpfJTWUa0WV
FPT1FJ6eX38iflVMK24U174EkAxjVnXX299+8cWvTAl4xXHmK6LIAaTk6uH1R+xXITkwgdRo5jOK
bP+/r/OHF/WvF/ePaig/1GnVu99+4a+Yy39NQsWowlLHFxpDBHQtjpf9DFMgzD8/C/0RLrUQHvdx
WkIBUV9QAtoWukANVLfRFMphOQzcXqARLciwbIGHCPq5B4swI8ZfI98N02PST/SjA98wi2AVWglA
3jqgJud1UsmmHwVNNjP6eADUsqLVe2iLTEMEH0UzR7MrRyBRZOy6S4GdNI6MW8gLoeAw4qMyngF7
LACWkrlXfPKEq+JASIZpDjCE8iF4bfipYj0Rm9Qw88l4fnrfJTY/78xgaEALLW6nyUrcnsg7G9Tr
XCIuRht3E0NmAn+RMHpC05FBqgvWx6d60VN30ZtSr7uSue5MjxOAK6Mu5CZRQweBvcLcktLQi3SJ
C5DqKL4W5994OQ3o6qcLL9pwyMamBIZnRANNDmu763PCNrj6/CFOku6sKGtoDbZyAbA8hZlYDEuD
JYVtZEurBmTDrL3p0Kt8cbYq4zM4/c111OaeIZEpoVgRwf2v01jayIJOVt+RGIFkno4huITxhrak
MGEsO4jmA8uZfpl8AvmKqVfmiltYUIVtPwlgksYiufAyJ78gXdDALKhq/FrnRH31/AbIxbHKYV8s
zFxEcZeqkyTONOq1Gvy4cCxi+1F5XHRILqpZRSNMvy5LXfaXjkHEL2B6nIvwUNkEqVD30xhklLJz
mTfxF3AoYhAEqpR9YtD2wcnZNCKgS4FgWCoBaRWN4DSE7ekgA4pA8eNYZAUg7Fo3HzMoqTxVVk5w
f4hrBT2/slzvS93RJCiTpvQ2avFfhyYEtNO8yke4wxDxYR3TkkZ1oySLwHBRwGz6HYvR1h9YEcD8
vFMbHUt6li0LatNNl6YiaLLM0iCVtr8dwaPtwlYNLOCLyVCDXeps3yzt8FRkJbReJOBBKRwMLmcp
a2g7oNV2vk4QvA0GIePbHjmFRCnYQWVk9NUwwcKG8vIUnf+JbcCFLSxWWFZe9CjGfHRocPmYrs30
xSUMhet1dt0a+lW50HDVzt56hvE1gB+z/ppmo3evsQOgqYfqwTWrY/oBZtZ+H/oZG21kGBbdVuLD
u8qqvIlKlY00gnqn5BsSQ/rydE4k/SRaJQFwQwp8p1nsjxBlWZY56pYKOpp+aW0XePBhyyJBqqYL
k9YD/sVM88yBfTX+N1JkdR4a460f8txU99DYZF9NXHbP1cRbusmaEg9uya9dNU0PpaDTQ0FYfsMn
y5fd6Eg1h262zbSrxxzZPaOxvolHij5BDO1pP6ACsFng4hZZwmNKdybMKtKPoBfH1fUkFx8aUclK
QtXLoIPIy73n+vWrdQo04YFAyA7XSRqQX5AXR/BLHXc2BjMckva+f9q7pmCRbiv/2wQs3efeJI3d
sCWGwBLTkxKhzzsTAcUYA3Nj++Vjl9HFbjKdA9IoEbX7W70MTRU5j1ZP4DjRpyTnSx5YApPfzewP
gw3BOtcAoXZTpc9EbOinbmgB+IOQcZriLo39VHIJFS2I3EDIzLOVPFf1MGOhsdZrg2zNp684J7wq
ggh3s4SCsOYMIik1FEs7igCOyaywG0/T+d7VrJrA5UqhXd4vUCUEghEgqfOstosIzQysJ+K9zFNh
tpK+vCzRyfiqjc5AS54m6KqatkzDHDDtG6Za8uzmnJPQX1eaRVJznAZrv4I8PBhIjEWpM11+qvA0
5lBBeckLbVpbHlRkRX6jm6xeQtPAGAZQdumdjDFEF8J2hlENGNQ++USNKdTOKiZ9EFcTfesVORq8
YKoXYgs8HLnExCpNKLs+a67bNJZZpJxLu5AmCX1ZqpEVYZuUIruFnl0BDDGI895HaTz8usWBZWBv
1/Z0oxhEr88SI5ImmiCm4W0AAVVfzKS4Q6U+hcBbrlSvtgDlsEsi8/UGjSVw8I1nBxWCmT8/DVVV
3MvBr4eTuo7VWexTELzBvR2+9jadrkavly3IfPB2DEZzZcmAAljnWcR9qcthwRkP1v5bdL7Due5r
X3PJiYEnkjqG+/rVJLCTp3Vo+sx9KD3obeLcVhE0vpMNA/48KgDphCfYqH6vJP5b0eBFCiysq1/6
41jvh/Dwqnmubvvu+bm/eGyOf/N/Y1R4AHy9HRbeDt8ef4wiD7//exjI9a9CUymUT+DUrcyhvPR7
GMjor5oKIwg3CA5xpqHM+0cYyNivjPmGEYZAkSl6YG79EQaaX32Nf/A9iAG5lqjs/RthoHgFS3wX
BnLGfY74FNwmDCj5sbaSj+JDv/byAQfLIO9sO7YKmg1otZHuXFdlop4TAlKtjfpqdU2HKtzksQWI
bZwjJwtPKQm7tY63kswGZwoOYk1tWPjGrmbn/LVIwxgGIj275HO7VGwbpxr6BJkVEEMISwRy7iQv
Idwa1ukEoLMX92hpXgy1n8jIxTNnl9mcImSIBg+CDnmw1KQGF6yVJbW7ZHZaPiWxzRZwY+sF6Kvt
pLnI1YnKOz6CplUgPCgkt3LjJa3xQ6htp22QYg8i9U7XsgaYL2NzmmwHsRTA0a7JPOWoTuWZOs2l
lwyIQuOFdVGXtC0y4uLwLk8BqRbiG5aTJhe16MSwRcSQ0iaILYzUtoo5aBjTVXckaAdQP8K6QgcV
TO6qGYPVH8o6VHVH+wh7IenDRDf9BeB5a4sosPa755pM023psrx54XVd1hFfIUtUB4Qnqn3KhtW2
lzJJajgdCiEqdI2XLhcQNi7GoYP1keB5ULa6WQPlzxr1RocT6mWp/YpVQcoSA+seV8I40Zsszr6F
FYiRNKf1fUx7aAJrmALvbVxB/2BOCAquXVG0H4Z21DKY4c10i1cGEoFTac8hEujD7hWSkgO/mEs9
pAhUV9CGWTvHZ9mQOAkoSuX12xyIb1weg9zLgXwKpseuqNDIEohLixCwm67Y5IfDLCoGm1uATODI
dQrCelLDtxa/mMS8UmEb11yHCmKxdVDlPBlOhZzIPVDwRAeIdvDJVNCm51t45ajr2sYWMg7TQYi1
qmU+jyHpNR5mBfuKKjD9QQSZQhKoCdRYreaeFqiCoODRg/6vcz5CHmT1mJijKqF2gNwYhJZ0UBYx
RE3a2i/GNrANG/SVbPJUZCjje3yO8rJOv00xtxDbkBXnBL1OMfPHZMpb/kCaOqlVMLZek8DjavVH
tq9qt/JsN+ZTPEVz39UIGwtQFsI5aTi8WZKUXwHv0ULqY9XQsqGgXgJfkNZNEda+ANkChcwCjq6l
aZZdrj1Ii8w2sx8Ax3Tf/KErkmDN9NIHidEAEy+8IUMwQR+nD2gyJh+waudPmLl4jBNxaCanaGgi
PNBTf9XZHF/NLMMPszHuDOiPizNbM/Dms+FTCzrXwOLd5I2lHyVZ13+pSkluVbz6X1YyqU9N25WQ
cZh5dV50SU1PtAIU5Bxn4KAC1zD0rZ0gZorsIGcfqwRSQ0HRFP4UiA4HbmDKHr3ClmiTnqqeaKgq
T7Le+6KoYZpA5vFGl6Z7gESxdUGz2ImGjUJKESLpwlRRVo6fWx/bTKDIUkwnDfGhGt2t3rpVkyj0
l9mSHmE7UBrxfNUTpvuQNYkFmJtNJZh5xaxdddrLVA5bbFcLj7Kaif62ppoVF1UCTZwAUvU1ApQE
lp7w0UUg5qN9l9fQVnGh4FSt932OGOLG600/o9TWwko8wwJc1nkIutlv/YuEY5nSwLEubiMOk8Y0
RMFIJDtoeVlFMUtzQsbInwgkBmc8DhQ8R9AINshuWgktU8/v95Atat3FApUU7wzr1qrTya8r3UaT
gS1A6KmayNBjUGBHLRjcHo7bk4iDvzJO7PhlNnFXB2KKYdjoDjqp98hvM7bYqEBaNMqAefMClSbr
q4Y+IbnQa76vMi85sEES3pHsxEwQEf64AulylSZlB8xYovyPExlVcZ64xOc7BontbteAx0Bk+QDq
DDYyM3oVX0rUu9bFkluZ4KzQ/hkb4Fkc5kPe38P3J/fOx4E1w02VStrsrXXIJiUWjL0twXjpcCgV
VRnNPJ3bAL7AKBEr2w9mWyScIZ7vDeE3SelAGAUQv7/WFHCcEDkplJhYiar4zixNHEdtNpWX8dgy
gAd8wh41KWy3LeMBpQxGbHnpBOAweHBrDnCKOUzJdMqnIYw7DikdDDOUl6KdMuhm+RJ5lddymMLk
tgBnitMVB6oTfToE0gh21bsiXnatV5TTzi02/hDXKaxGM1NPyx6nAnjoBGSoZwcZnwdZreuyNSZT
F2O7NBcJzqfD1CDktET8W8DwjkDgas1jqJUCFbsSALIdTtAaZy/EeSk2la2CgFGytQNsvpIwa8bF
ArPUj48eTIK/JWbW+YXXsVZuM9SLWljvGQmVVgJwb4CaImonReJiHiBPJKdQYId7dVrjAKjhEebi
NnCgC0IVta2NDlBPAW8lmbRI4dKQ0LOUt4B7GCWmLxrdqjmYO2OLbYys0kBTXPXYVVGeIKgdNHCh
Xlicn/oq8edgWde2DASm64mu4coaAHXVlYggmnreLhZ/Okm8hZxBE9Rnm1rxrghnQHfXE+KKfr2R
rbMyNNCJ2EH8RNanmFvzELVmlisE3id5q0nbpJtsJvabjFGxCgHHXU5Zgbwtajqm6y1vmrG7HKq4
O014fFO06LCFppyKS2NGDYMHb6key8E1d5PnpIb4n4zbHDTetOIXrUgw3dKkosvHRVrPRo1LY+8k
doxdoWY4u8C1Gc2uCpuv9R6iXDgEEIvYa2wqHIqXQ56e+L5InwVeOJ5tmXH2MPbMHz5W2phh58ms
hoKVZyw71SMIHLtKjW17AsnbFduRKbFDKr8VdNPLsm2861k0vP+WVlSyKZS9gmrkRMx6gbIPe7Lt
nNy23Efy6KEO/TWebVyGsNsacPDUbTlsliJXN2zk6OvFU6cOZ6Dt7iRUd791SHnHAJUohVdM+Pq1
mDHzt0qUZRZqV7A+sKpSj/nMNYPkpqU2MBqejwT+HXjZDkld4CGgmTZMEbYXh6QGyth+WgZZ6o8X
NqHO4r015GNX9XQKVG0QXyRQFGkib22gvj+hPZNsqtGl2Jn7Ahef0bV9KrtEwbCE2P7RgMx3Kjtu
7z1Ypd5QKxeGMlLuZ9jw6vEihXsjeH7wDqwC3ySy2qR93/bwuC/N3kEv7GUUwp47YJJf3DyShwGR
YLNbRi52siBDHnZgH7ZBrZOOof07kudpGCUNZtHGnwAecS9WmDq+b7uM5zjkmnIG5Se37DMKKOV4
V0tYC1RhYodK7VjaURJ5BVKH9ySjfmxiKWQEqEtTmJFolIWZeeXPfgetMCNE1DzcVGBbVpd4E01R
bGpK3HWqwDXHxBy79+zn/jSmrwSSEIZyNORdff8IQMmQQI3apSpQFPxEnzd6t+bevFliuKPkxfie
vcCPHR/cI8ZTPqry7DAgavA/wkeqAQLMDaY6ylzDozQop+EZDxuarWYDiswU9aBdRmxA+xXSTMM7
/Lcfu3ivo4PwKbnALEZIfcxSWHPgnizNEUjXkmwMcPLhzKp3Wmg/NnoPg6C/QBnyTiK1QA764y1m
fVPZGft64I2+DJtFtvAjgyr7JsnHGj2N/0l3/+gufN9N+OuxJBodkMhGX+OokRZT+K12aS0hil2a
CKJ35X07GXI+dBmEVH4+1iuV6IeMFTfmYyCNFJgL/xj+79F2Wou5kUhvsPvIRVUIYUuynnQthE/L
vpg2DQLwqIUH/akquX4C6ExuwL5F7NmA4ocjyL+f57Z/bIpqOV29BlobP7/IP79hXKNSUkqNV4AV
9ePDH5OE1/mEh5/VGtaEEK458b0s3r6O8n8Fl19Q+fjugR/afD/04T6gFdjX/7hJv9Y/NN8On/q9
7OJJdNJQIEHcwLjAfw4iUL/XXTypfjW+L9FNU+y1x4ZP/VF4oajWUCEgnUwk2mLyAKl1v/ffqPpV
Q1KIoqqGQwaFXPXvFF6OesBCSKp9TGPOKfYArfyj5VmlY4KGBugHdSzB+VyHCY20UqUBU0UKoXoL
iRlN1Cn67whGhtuUgxUI+WN7WsCNApJjEp43aYcQqQfsYcw8fY7mwdNSw9DYWiBRXQW4+YDzM4V6
/RU6XATSa8t7bMUfcUzYVgDewe5MjDYQs4ff2o8TfWp8msY0he9eDYkyD2SOqIzTDwIpOzKbsQyG
DOfxd+/63d3mMKbG7gaVTyZQtJLHXMNEeB4coqtkEzckR/+ieIFw6BdDyin6+UA/ruI/D3S0igeD
UhHS5GTj+8WXLktKCPKZu39/DNwNQfkPs8s/VvzpIVRX2T5NNl4DAEI3uSny+q7Z/HyUIyjY660I
w9ESIJi7qE8d3Yq0MOdY0RiLOg0506QozpCj3sep2Jmhexi74WPnUBPPe7rNVnpd6vdgQT+e8H9c
AMqMEg1slKWPWT4waKSmyVIvMnl9XtRTfrH2aBrkY0+jcZpM+M4NH+CB/zol/hgPlT6KoqbP2LFK
cipW7tYKGZwdWgiwtOmTLWH75hK9BnEBjV8jXNAJ/1oM2QsMCG5/Pj6quH++AGPQVof0L054dYz9
59UMfQY/Rk5umlPY1V4W3so2vsxekqFZr3MprtH1rXbl2PCgU8WTz7MXnhbnDeuzALxuF+VLaoAr
Xu2W29X/MPj6sk3FNWDhkFeQl2uWvwD5f1mlOo/qBdYoy+TBFhREiYDmIj4tUS34kFMUJSmj38YC
wKSO4F9LzK9XnqMps6a3grZf8ljeOe1f15241gQjI836mKHBHEqRPalGuaCF/150GG1C7yo4XAZq
1A58DEhn1zUPYEh97Q/JU0wpB1eDfNZLBu2Pw49EzsQtzH/6jWQQY4QxRnci3cxCm2GowlXQ3VxY
HiFjW6/9rtZoIuGrm7GE3Ry7zpyufr8zlvkQJWmXM7897Hmpl28qb5pPiWrzizR3D3lV465UNq8X
1Qo3wnnSUOjt4dMg5GXLpzJchYS/tKvuezPFUOhwJqwpnpxXWgBjc6iIJJWDXUdcZ0HVlk/oEV/O
I+w9oBN2krt6vShyVBEWoe9kjJQVe/gKiWV0SZWFi5TgSbqt0gqxI1GX4EAjNV4MFEigSxCsil83
efmULxyAQ3igGuUe4tIWQFXhEmhaLR8P7zVW1XnWH8rWc2Gh6Rxvigyt16HRKCDVMKYZG9/b+BYm
nr5bDTJbPOTXxzj7UMIF+lFH4JssBwtXtoEpj44WlEC2Fa0M9ECICXWqLpFqm53oFtQbFqmDxqZP
KFxnIc/7ZovKl0Y5Az1pB+ezLSi1Kzpc4roupICUOaYCKHvibMJjsLIEkTHHSAiel4s4ieeg9ZDB
iLxlMGbAH+MKR1zbFi96ah4gSr1/vfYiUdUOOkn7qlzHsJ7Xx2lkL8BD3UE3odnaDMsVBWLourT2
RS7JiurxxKAnvaD7By+O5yEFtElnS3sCQYVrFBcO9XyYcqQc152bdN2a2D2saA5HIpN5lFIzQ+d5
chEcjLPAWNT8eVahHe6wBFUFJWiBCeCJ9MVLQH+ol+6hB4IWyBVZwXaoaEJV4mVW3Yzj1aRNWBh6
bWjDwnTElcGdF5+Oq/PDoiEjvnga8EsQieDBYbmjot0FyAeBTPR86AvaGF89oDKylPkLzPIcqszl
U9rJSxQuL1g8XbXE3JXDkAX57PKLlmPCH2qLuzRmDoKB/vUajyYEylZHWsvLqoImXVUgjeorc0kX
fl1kWEhMJk/c4MEsNQi+Rdw9CFbD4bR58Dw8qUWl98p5Q0QmvDC64jaZsd7dAUZ8YZVdAh9CdKEY
D0tUrV9RtpIhWgp3IIOhg1l6d2hjIbPH3/AEnUFXPFWQsUN1Qd05CwzmYfPte4Wc1nUPWcmuu7TB
omVYHNVh4pMYpXiwKoD08uawZ5OI2hrae9zHlrGqbj5t0n4+nctGg9Xq8WBNCOrVyreXvB/WOPQB
gIPCAF6NcLhI4nnZBVlxTVOhsUSb4kmgZBuifzI2cO1Ltl7bDiFMBsqv5Wr3ua9T9KSx4l3WPXTK
Po18eECp+qGoD8/er1moJOxMoYrGA21x3bW2L0XartvXdeo16q4syLobMtT/AO01YVd39UmjR6yK
ROC5jZgkevTuYJeNyeVB3DMvmkPHKr8BBqv4NKp4AeU+zpZdYeJnArIi+Njc2wCQ7d1Buue6yEse
4MiMHwEvngNxCPtic9ga25mec1V7KYpugu64g4UVA7DpivZ4l1D3nj/ADQlXMtF806HqtfdB3gtQ
pckhXtY7NG4gPXGSAAgfFZ33uMyJ/QCIDwsz7N8nqOlX0DeqH2Rawa/UaDDw/Ng1W5qs7IaC5HGY
0Et3NipUTAzPQTborUdQA7QCn6SDd1L6uGQqh2WXkAUXAfzjtV/y684y7IvzMELtvEFCHKeZu+8K
a69yryo26Ks9GkPzyKelQ93a6YhZTh5mlL7O3Nw22xh1ks/U0/MOfMHlwit8LSKS2SeXePlNSrxH
2ubQN06zw/vLSAHPlWb1NmyibDNCpepb0+T1SQpPVkgFY7GMBUToqyQpNvPCHKqkk95C1Ig8TFnx
NM84ng+bU1NjBnMc2HrG96IQ+PB6LCJuvV6mjm0qh46fI4dzMY+7s/IQbJRaXPIV87BSWAYNNgy+
Qt+FlaI782nvhTAJuxJjn36pK+zgr3tEnspL4prq1quyp6Ro4lN0I8ACrSEHgC3+cKYUd8WIlkUm
1cFoQt/Byo+FeZ2+DA370PDhoqvVV6BKP1cqP8sXzwIjjSgBCBvEFlVpttlIGGpTWHCQIWy2Q5os
CDqQu4r0YDOQl8vZ3JL8fJkVEhUIU0LdTgEnm7g9y8fbzI3llqHAhZqJmD+wCWeIm9x8WsFOMERE
+aCrw20ygprmjPVY5O36ZUgNkJr2KU3w/PIufQFsdQxpe1i0hwDjNVyoaPewyPwJ3egGZ5bjG6HH
+p1I8ZCh/BgoojehAKcnqCcgZz/Ecd+Vu3iJVA89YbuBAYC3kcq7mzDSoW/zAqExBpGzA5yGwP3i
5xHinzInSRiFquYh+RNSHTN0gEFrpEtRp5AMp+NYQH38QNlYVfKSNVjW2PFf3hnxT7eKIRWVCsMC
iIW+/4+3ygZe9W1ceKhZYjlqAo4CmMLrNbcm2UA96/OBj9mioxWWhb8bY315iHPYip2mNCMLexiK
HjDSwLfjMAcsAFuxj0WMU2rh+dMMVBlAZUgnKr1f0jFymer2NSte2qZ74A2O4GFFwJ3x61ljAzIu
h+9mCn2kw3nEbFpswM2/Zj5imkMc5K040kpEh45g2qQMu5crMDntSABpbhFNvwYbYwfY9Mr0nXZ4
dx42zjz/f9Sdx5qkSJqur4h6UIbYAq7DPTx0RG54UqKFAYa6ttmdGzuvV/Xpqcye09W1nGWJTNxx
MPvtk522N0ij4xAsLi2lJhsm/Pc5N/rnBhAyC2jEqSM/YbNYY/aXP5ZsDgPJxIo1Lbq2mWca6vmI
qMvMqeWNR1MTouObA59sjtvE0UfM0F+UMxXRbQ6wMvleOOuwYaqLj0ku1r8Q9jg3SOCnJxXQCzhP
6Lqnc5b79UQBVd2r3ki0yHXH+zRzo2FIj5Y9PlDm6watQeMPWTt6oHdlxAB7dgbt1XDle26nO7eo
66CyGQBvvxg/fR7qndzUSm7zbn2Ckoa+4qQfYsQ8xIP+lag9LSCMHPmYehJtd5KG127lLI6plrwY
vfqWm+XeSNwkuB1c0IL+aLt8CNMqOzqJZK4vx/lCQ2ZxJENrJgqQnR4lCq4CDnvIq9gZWKRQgVys
ml8qtxZtU8GibPuhuF+wuRNHnjFoCdvimFH6rOFwWOHkLRUG+2IOtZZ0F7RZfwQp/C1Q7T/QtP9n
Qqf/Rcr3W4TaPzHff0Hc0GszsfR/Rttuf+APsM22fxOQBjqLp89gAeT5/7A22wKF831oGZgEzzNv
KPQ/oDbNMH6zHNAb/jMSF/v3HIh/YG2aYf5mmzdQCXW6eVMoib8Dtv2OQv33m8MRnDUc6RMjocnn
c34VOXWyN/WscNiNE9U59HyKZT8Y3vqo1kx/tIZEYMRUcGG2Iceveq1DYhVt9WTWkLObvNPXQ1PX
H2VZzxUbH+LyAAlMiuC5phozXR1CH6axaq5o2Ktb2Uvq0icR01q4eg7pVaJP1PMkRPxaoixkXLKG
8lPb1dUdqiCshrVNj7SqujWCIJ/PvqDJOcrJrOO0qa/vS+raT6osbLDrvomyKn0hUaR50yYLwade
tkIF2MecHfPjnIQc+IisnuK3TDT115lKeO0v9q5fPFi3GyrgiVAZgm+zFv2aiZj6FUpt3mtkNqXx
vDaqOwKq4i2VxeQ9+HLMkBQtkKmr4xfPIpbJ6zRMs45yp5ePaznaJH9aqoE/tomuIHfdRiwdV5yz
bDCJzqxmMvBqezzmaSmsPZqKv2o6/hmQ+v0rsO8CA7Mlshv+GnQIGpOUCNIEuv253Uy+iHe1ucwb
R8tQ1eeZ/hdg4i+5wf96wdsH+vOgActINVIp0LJ6+O70+4oETYNYUUvZD4tdbDtXtAFiraOurC2a
37tyLS9laR67eHkz43HTe5jdMA/+6UX+H+DUn1HOPz4XYDfwI8zNjVf9+XOZXT9PPPcCn2gcB2tc
NUetmOO/FYHxj6vAhYC6c9vB0H++Sqv1snfpOgKOFsNd1xndRtJk/RcP5u8jzM9vugDe1OEQndtW
ad1gwT/fZIvQRhuRAiCQxzkka2w0OC0psieznOLXVKWI8AiqX950p9NfO+Ew9ypHzz931ip/pDQ5
bTKuYIWcZXH158OKcr6qiu+GWTIWErlqbFZFzBghRZqMaNRqxr3u0xATW2flJ+pqWLdAoZzQ9ieG
hPpdtqlzXAT6l1DE5SbJzKYLZK2mPljNvu7D2igR8aBbxv45rwertpz0D8j8b21q/9mO9b9OmnvL
4f7/71vP/+e/ML0s3/+8cUEI/WnnAo6+qXP/cFvdVoE/WCJT/MavzJMEzYhNCyrvnzuXbf5mMImh
5zUFsVDEEv+TJLLETdMLvO4KA5mGB5z/N9S5Py9RrmmzvsIQcXXOJlzyl4fZ9VXvtLZlh0Wbf6h0
uhtL/4RYI2B1/Pynu/I/LAKOc/vL/vvN+eNiLAG373PjjX/NqCpUbw60l3ESb7RqfaKazGiPfW2w
XamhkZwO29k0zmgU8h/d2tXejraqadwwCnrIairetrRyBJZEQ8Xtg+ZJRa9ckiBCNyXlxPs6a4Z0
K3D0aAdJAd98AswY5N5xJ/cM8C2b+yIdzDvRZ0NyqdM8Ix3N72Z5SsWSyO1q38qnx8pLlsgcVtFv
DU1HT2gwwG7AGteaaufy9ocEct7AjlGM7AY1UBoxcCbajjBo1lG1lSzCEmy32tuTjQiyNcf7JWH3
xdVWj3notBV6RmKzZdAUq6WBr7lw592Ycivgs61r3iReHrZ4tpChdCsBKZK/IJzMkpgWv1l1KA09
10fSmvRUO2ON0Q+247PRd8M0ZaDQul3IXe00RnU30p5XUwut4BAwduDSP5h+nce/d0uD0rQZ0hGv
N/xul66ENONN0HQcMgk/Ime43CcHu1fsr4ta68PajPYbNbB2YI90zyV5tTEM7aEdhcMpi0/aV8MS
Fn2rUWkVG4HZozguba0PrOn2NxVxHbUaVxw9F4uv2thabYSl0Q+RSmf66Adx8Vv3MYFRiox4wG2H
0Hi4rYdaar4j5Hx2lvwRLefZJiIHu1/xTWBMCRZVjIcVh11WrPmWJ/4gF08c/ArfG+JAEYBk0+rL
pdH0kLDoqKO/6OgeZ3NrcV4JDGvYNZWsQvBZQpS0+3Ge9uO4koQz2XsW2o5z3/Qwy/y06lUWpaRr
9FWDBo0kZZXN2AoxVyJQx0RDZlKg99+Nycw3yBEp14h7Mhgq82zO4hHtJTJzM/lMasBxcQkg94hj
LXoHOTnb486o+y3KqatHpEAOGhTlhnYZDbVF7f24GBRGrpw/S8M8rnjIYk9xMbdHdJV3Z8cm71RP
82gGHnanZY/nmvQVrt42zl3jjFdhpt8NH5w77brnTo1PltI3gsBSTIVpUKn4xaLhQLfjvWbn60b5
w8S9iw8Ih/ODV+opDHIWrSanV0zTt89EYySpE6E5LEGXrC+Vb98zVvpB4s5eUA80iBgct0F5b5WH
vB5RWadvpJ4zk/rqHi0bUvVB6wJfx3qYpkGt+d8Mzacw0p8vbibzXSp6bEFsYHqM7mpa0ieEN1FX
rtt4NShxLPpza1TPTsHAJ6RPRcF6B/d0pXx7IQvCRd2qX0iUx7230FPpg0xsqzqvwc4R9MUWMiTO
pq9m65dRho008Nd+R1NvIJzhnQ96Z3p8FZ9jqw9ELvW0ua5Z+gPo80lN2hIY/rjrEMbWpXp3rHk/
cFgP7BosLBP9l7TzxzBdYrW1FAb4pYm1aOmsM+a6k7vwpTESzWFlWfYmLfL8PLRyjRYnv1ptY+9w
XF9XrUe4lspvaiq0oMvHHNJi3Sut8UgmcL8zTxMi7VFpWySPLfp68tUd1GxCEEggGQdU13k4BNY7
O0G7WpnEM1hW8WNcLIxD0v+yFlgxB43vGp+LmcLOmOCITYzPtivb702GzTUh6CrwNbEVttoI/FzB
WGVz0Hl+VGYpkIdr3o+rxb8ZslOf6i2dIc7WqrI0XFwv5aUYt2u+hl5aHdOFYJ24OOk56fmFP2z0
MX7oC4UmW/KqEgnwkMd5xwFdTOEoyiEsLPGaeAadwO6IvW2yvVBf7SWqZucJh+bVFIV3jfFcbdAl
AUU37rNtdP4+9Sw0qGjO5QT0n8h9nnYbb5KHZeVqVucsoUldaojqcH3kAOQA/vdn5WEuyQoC55O5
KnfTUP9Yyvq1cdxv9QSfY+hptOqUKbqpYpKLUy1i1fi6lkbU1mgMbX9uw7pQwyaR5tbmH+/0XmLt
s8f8UI/acfYWPilm+B4vTKG/plWc7pWrtnHSbgAkMjyV8UPpJhen6r5KwYPejGWAWpdiHk+SDUu4
n+vFeqgv2XOlE67aT27gTAM6RdHByfTJpZfeZllwnDpVOgM46fWFh77ZGCBrxnkugcGMqdfudQvw
m7bLhM7XHDVzK/ltx2JbOv3R9VHJdXHM9E7fWSPLo6QpO6Te8IdFTwFlqUXBvpiYxIp4xq3zT5cH
r9YIs6/1EyBPE2R2XOxVM6d7s84ekrL7QON1birjebDoPaoad4eWmTTRdXXfal9a3/u80i4I1P0A
a+vZLZtznao2aLCohKVYtt7vQQTpszk19vcFZiQSjrx3gf8fkL6VO1TZWza/L5QefgwtS7RfyYU0
JH0fm+UcibjdI3IkuKZuvQ3R+wf4Qx1bZPwFamI/SfFjxFIYmmPr7QG32uuIuJ7Q09ba0J1gsUXW
1XMSs2Mq17ZDVZYYxH1+pFqfX2o3NwI1phtqsQGjnfbRFOj47cw4r035o8LmhKWhpa1isS5ZwUtV
2b0KRVbLEOfhgGdZsM12CmYWVy50T1dHSVW/1cxqYdv23qXLC+YFX73GPi0ZqDaxnaRCC/BxL0e3
a08kLXcHncEVwXB2ohke62ei6xBM+Uc91OrQ6uLdW+g+R7XxCUPzA7b3L7gLcbZ2fneGMzAjKyvs
O50DT2jeElBGW+JmZXtZ0+LoNdmDaLqz59ZPwsusjbFgp2IDnDYiNe1HmNo4sCq9DDHKlk9UhHyI
GVPzMtq7uIEkaShB3UNUycgYK/Ug+zY/2aZ2bvvWjzxH/0h4IwLcX+rO8fOFZd1xN/5Uad8mq/yq
5rm5GHP2KDKSIWOXkQezKtZiz93iT8x2dktWZbM6H2tdwTbbwt2SLwsLWPGzS22x7q1u2PXrjJsS
r+tm1ONDMVgbfOcH21T3uEQ/TyAlPOE2aR00iqDS3qoSX7Am/IuqFt6TxWvCgo6EoCoMRmYXWrRI
osReTwa+ZMiP8Rs8B4yVcSoz0QWWX3wmG+l+7XxqkLPndrQjQy/PXYpzNmnLr4Uv4XdpI03QbUbZ
qu+pDr4iQHsY1mq3mPb7vJZ8XUYMBjmWQZj4YC71zwN+zKBR4pVv25D3M3+BL37R0RITuTSdqs4g
hLl9rDBjHG3ljKFXTtQUd0kGSEDRDhgODHkvP9oc6gbK07w0fJj5kHcJQ5ndLqXaed3c0k7r5RXb
i4fgIEShX3/PJtMtMEhIAPwC0OYxwWw9n1mYccdkBaRo1K1CnNqs0p2dhodaw6Vmue6eI7Zefy66
tXibckWa063vg63STnzr3CubXgPIOCPMu56/xHbrur/XOyv+q6bZ36GYn48mt34UG+2SLYAQf0Uo
2m4YKR5xVGgbN5aTDDxyo6Z8kDDwHv4sTBVk2YX5gmSMOpqK+18zxOl8X7+PwC2LJ2HZ406je/S9
iM10C+BR64FbDUm0FoNXRt6iNajq8lWc6Iycg8oq3Byfe22Z4OlCf1Zdk7Rhoo1/JYz6mQe6nbs4
YTrA+aAV+EME2OmfEQtZu6lbjq4KqXMoX3vhQwbr5V6rTHZDbdHcd0dig9/8+/PeL4Kw22V9En3F
zVaCEhEk7+fLFto6WDg79dDJxzKL7Lq1XnDn2/22m2eAKXL8F4pnRcYTTbcV0/684Ce7vedlyLPn
/1UO4b/eB7gmk7xY3fV9jw/48wdKapOXpEx1kGgILBxmZhM1LC139ZjST7pkC6alXMT9X4ixfybF
fr8RgH8c2MGpERP+qiakl1ZQXtTpIb5861S5OPLnotfOOQfQq9a2GrZMNx5DbdLyvxAy/sv5/nfQ
Aa4anSoOl19FeUaqIcaz2iEs3Sn5MuIBZbkgUikJLTPnaSMymmrIf//DA2j8dMy/KeMAbAWIAqi7
/ysON5lz57qxnUQYC4+Vu69jtVHN+7+/yC3N5tfrgDAgnwXCJ0uDiJtfUMUir7LYTZo4HFJ5QvP3
nMbMPm2hxgitQvw0p1MXlZo4zmlx31bi0A6se5Bs/X4pca0yY902xRSt2cAa07h+f5xdhECaOsR4
cguU3miy2KiKB7MDpDP6khbwLn0bWrdgjcV7YTtlRJYCgcrOtufELpbmqSnF0c2ca5vTLWZ0RCk1
l6Ez90gl+sDR4Cul1RD5MYQxDmcMqB6bpQVliBeovvOcwtxAn9/G5emqrPi9I2zFF9UTpvivq1UR
FeOlEUeIS+lMb52Yj4JwC648vsVq+jD7+UMf27fYMo852WQaD31EnP3GbTnczYY8jBX5DrPmP6N1
iqoEhDHWt8gAdg1lCboh7/3Rdk+9533NTW27DjibpgRIaO0HZoAyfzIwpbW2s6UDb9e73hEBfOSA
psO0fJpi+ZQOzudMxndTkeyXyXrMGj9EoN7xZvcflcFkZnVv3JXnZlREXujeVvjGLl+yY6WJd8aj
c68ll7RaiAbjf9YSnLWtehtvhF5u1AGnI0JVtJ1Ita8Fm5uJOpgdavze2M0zi7MfYDjfTdl0jEkm
Cnk1kOjFuJYStDUtgp+0D4vMfSST8V0UaTip6nX1sWhVUARUy9K/Mvdb15Nhigcgj4tD05lI4vyP
ehaHZOUdzuXFXPK3Kclugylc7bTN4vFzNfljoKzm0cqmJ8IBSY0h+KQ3PqEY33u9z/DIDzuW633f
l8+Yio6VLctoGPsQd+7EnuA1zTZZaw4Sef3hZKiVkpzzv8OMFLp6+sQ09zINvYyAw2RY6jxF8FLG
g9I422OhHaz6OVHLtJUSh1cWd+XXurFoCtSNuzhvdqtZnxzMVJi/YWstvYpiLbuzV/c4++tIOhO/
MdzwupEgBmvq7TTyZ3BAD1go17tFZFaorP5BU9ZwQX/K2DnkF8vrT5xG7zWJtthZKg9uwT7mTnvi
bHj0V94ztbj5tvVRQBnj6u7wCVu45c1sn1bFcl807d2YF7s4ViswQU6/iz7l+3JMt67qmbisdTnY
nfZiA00dbKm0ByCSH3k5rrdD69tQDp8ae3DDVVvI4auq4aB42zZZkxGvMjw7ED/hTKpn1HMvdHfd
sR4M4bI0AnV7GtZVc6fVDqEpxT33NarJ4QhSx0AGuM44bBeC6GQzOyHSOapLzQXL/dJtSFU/Q8Xv
y2Y1X5d5pZpxUc8Yo4ktX+Jb8Evz5rXsgKQS13e4w2OsbIodrh3KqByIEQiMQd1kRj9iUxyVs36x
Z61A0MQkJI21CNzOPvup/zj1ioyZ6XFKicPp0zV0YysPXQuwquWND3TeW55UZHODhKTXZLpfPTJZ
rFSEZuWf23zZkPXwrOvWpiTgg262VQtjvoczinvdGS8k3nz0RHkqQ+46c94bBPC1MQNtD2UUA/mt
zXLJlHEf+2Jr8sxQWPeZjrgjeq4N4ULRCFSgyXnbekZYL8W9WrIvVW1sUor3stK+zg45Dt566peE
2IKy3Op+s5Oe8aHWzxjy3hSNnUfqE+1uZ1ellr71nT7uhgnRomsxpU9dE/W1Quw3Ue/E18ZnM2Ry
o1x/Z1TOd0eb/JJzd6tvS2NxgyzP1kOMPrbfOKrVPru1mQdxl2A97PL6qXQz8aimvAOZ5fb7rJIJ
CTcG1rwHOWTtBRnzvFv8tQCdLV5tjmi8Bkvx6rvpFLT9PBO/hY5lTAv3ma2AU3nhfRs047COWgyk
YURi0n5oyhEAdOMsIsfKhumAWTbeTN1wdVsK6o3Z0n/MK4DFEe8wqCNeAA2hI4kPBVO7V6CgykQS
iGT0EOsWvE2cosA8R+NR1/M+pivPfVGZpjZ5b/ch2lPzWucGyVwELk4nD+43hPweSAiy5RGVEwq2
WMcEUiZFjE5sMaPEG+4nwI2dLPuD42enetTtUBsIc228FYI15qizTM45G0e5mUrtzpu86zCZNnWB
cRK5DnBAGnNCS1R+JL/ADiqq/4AimG8RpL4OvfUuEbYFQ0fqhXB7xGCO1I6WJy8wgw/LONzZS62p
gDSc5qu5DN+saph2BjFZ4Sg1oNlKkvODfjkePny6FUJKKUrtS5naXhUsA4jkSEJQsDTyQ0dKc6wH
WOWAwkT+TFfY9hZSGHmVHIfpzucE2F9wZfqf4ilrHzONZttIT7p7wtO8Nlhif0UsgguacOZYM9sN
qHxHdTY78yb2XaNGFFT0O+kU1XntWgk+VWF6Dn3N4AHshbR93DJSfRe+Xlt7z6dkEcdqTfh8ZyHC
W7ShzQDxs+mQcNy576auqNgptGwNY9mssH9EpER+7eXfuimPX4zJLp+aZaqPi2En3kYRChQ2ArES
2Hz5rrxbSFtrF89zv5p3fT4DJ/PwOB1zJc/iwV9cJ93aRvvMFujdmXy3o6U1owPoOhuXsvZQXt+K
Yhido9gqvJMjmRDbbt4KRXI37NHO05pXygDOs0dMnbeaMfLz+mZfJuBpXNqdl2oF7mhtektF92j4
RFikE+sgsmXnQcqqDPvR9d+1IbUAmbLY/kFchf08dDnyB7nYu8nRLhVG5LFyLnOd6rtxJgaMW3jq
QKUB6etmRwiLduhv+n0IVWLRNc3ea3L1DrVY6pciFg+ONTaM86Y/vCq3IHWEFA7Y11brYFBvSI3o
8us4sXQ745kMhpyEQJmjy5xnIrj7U4/04l6wwGwnd2KHQ1S3hG5P5Az+1ML6mFzd2pudMO6pqARq
rolyOrbTOh3EoO31pBqv6EO+D3rSRLnQ7DtrBMTwwItxDGOYDOKeDawqUx5M+JXtvOivkrQDG0Tf
WXbxqAelpZ8sMXyyl+rTIMVFecPXbm13CTOGaeSEhtRWvtUcO+H/ddPxYNgkiY0CNj9GwZ67RPsx
9ujzoVNdvEv8St02UHLltpY5lqfZZPWstYKcDhipExwNDq/+Fs2MFjeyp3E9eJ5A8YVUVVtLclUQ
DVwbd9l5cdbjDu8201oZe3ckniMraTGHJAt4RJuTImp8RCQb+obqNsRODEHfFZ8ZAKq90qfNkkpv
mzXF5yFJoK78Ehm2OV37qo1S7xasx7KdTOp74ohHx9R6jg7d0azzu8mcphDU+Vp4/leZI13RSLyg
s0REoxiSADqEpL/E2OcyjzoL6FUrePi0ZDrrdYd0dfKPOSkoWMuHs/S8a1JoYbb2xd4efRnO47yb
afHakEODjbxc2Qazbo/UjZREta4vnhG/SOJrwlyV/A/19IxNX24s0djvdl3WRED6jBGIQMgX6ZX5
aWIOI9WSodKacowNTgJBl2eI51tpr9xrwtKuaoLzJI6lZCAgZ7AQ3pUaX+vsKs3eaaPQ34ELh2Pc
l7dAPvR3JiKAQTLCYvpMODrLEmMq8KwM3bUjupe7QNaMjRupr939NBO7UapV/9p1aTomAUTON9TP
5U4DprgfasT7pT1fitqznvSJuUPO3rXty2or0PF9cqb+PM4EiS1+uiOdcn2QNcMqYvMX6eevg8iW
QMS5ArO0791YJwPFkFNAEt0x6cBfk6n7hDap31T64Gdsam5/36hl/EHgYxst4/yR56N7zBHvBr0+
vtdFzHlhLbK7KlFOFOty2QtwgC2NlngciBLaTAnEU29meWTHjbetLLXeAhCvtzUbQad7Ibmp/Nbj
a38wzcKNDNJ1rN9Rhrg5rIJezKx6YNCGBq6GLVEir2tNeM/YcbvbLYlFoZMsBDHWvReiZWdzQA9Y
D+Wm12d86TEhP7tZU96XgdBXUMQYb09zm0ZYyA9pOeZZJNjokHHyej5Z1lg+LbaYXp1xqHmDwcHV
dXTI4qVOjGTAmZgAeniZ6NUCVufY7N96ZCSIZDL2R1q2L8aUY+71d4zY7X61sgd4xCBt+ntnlfco
wzeF1j4q0i9JTDZ3yMEVIh8oja73f3SF1yqMGsObPWljOM1uCIzGgjrTQbMYGEfyptVCtVBv3Od1
HJrkFQYpWtY2mapdMmjZ3oGvYWn5PBoYINggz41pY/psjiBKX6ESbNrvMKAhKtt4Dlv0BDgYOG5L
nMJErUE6d1dkXieFmSVoxvyprJs7C9qx8sw1IHSkwCFXk4ADn+Um1HUMZnedbf/kU4/8aJc9WSk1
40LslodRTtfSSZC5c/qSUAEEAhazCqtWf8uWYT10iXUgFsFMsQMZUWean2VpvggtFo8w3wxR9jB9
uMZiBthaSfOpCwJJpuotrkwBpTh8NFqK48Es7UOWrc/a4jcPfpIy64OwbVC+k0q71PGW1+cgCKwJ
Cblq8feACjhxKiFDZz0CXzQuWCXmME/Td71hTvTHGqpG5HfWQga8EgzXkzovFssMz+QtZyJ2TuTU
WFsTUjrwM/Mh6f3HWOO2S/dHZxp96Ob+gzs7ySaTgvGnUeQ0UzvVi/ri14u5K72h2JT6FC71cCUY
7SScpjpk9s3o53Mmyi1aZKjaXTb5SGcp726NsGDwv1uZdq0YwdVK7ChdRZ+t3jnJKu+uRQM8MLqv
Q2sEnCWYhqCED0iUjkYNvWMQncjL273KxWyDAe7k0fbyawHPcx6TygPEJVHEmtTdqCmxS4oOWhz4
1AyJcXRPcurAm9P2uJBAGdhLu27NaunDvqvLfaLMZR+PyRPsghZQy6DvGUC2cesMyVbPtYesEwdF
CtS7L5iOx7whlJY8/swm27dLYRLbieorfXwaJGGcXtKjcuu951HksNTFmkToIoh3L3WDvWFt+IX7
17lX8155ysE5k2JyJBRk34lRhGkd780G89paz98aIo4oEBL+cS7WLzpBLUefwMkyzT+ktEGC3Paj
srrrqrf1Zkgc7UDFDpFjU4pvuWifUb18p6cSjwRr7KaurM+YIGjN9qh6nOGo+3QiIDZHUTD3Mlzb
7Jj20gzMObmWWU2aScHPNGjaFuHhxV0IGruBD6Y9PnmzuucOZdHoVHuaj/a9gm9JhXMij4gAT7Jh
dnhxNgDO96RrkYZJW8I9AO0nfVnpSrW9l0UZP+D7VKA1zUE37WtqjLSDFdl7ib9xxxFYo8y8k7BR
Th3O9Crspqm8LkkO61Gu3p7QF/apDCLS0uWXtgctHwYIa6b7S2/bVxBqGdZtcd9Lkotzm/svNPFF
uDmXwG51WB1kmLJtHzFKesS/sOEYSj/V1bgrylQFaTfnR8xr9TeksuZu4I+MTv6uyMthdHDvGl7V
c9nOT0UKxi49Du4E5FzM2eaTrNkcpWb7IuWtbNi9JhWmsgwLTW6bcxQLrQtx+j4bIrtXLS+0ppcP
0M6f8HbRWSryU2vNS0jELDIHlZ2MeZgtMqNLpOsVBctiNu5FW3xLbN6cTGhRWlgtTw80diV1xD8Z
FiCs8gTO0PGD/kVwGJhGO2RB3iwrO8rS+YTd8+/w0C13/dK+pLJ8Wl10CjLXnvuxfKNybs9dFAGV
fHsixq5zW7+TLHbwJUdbV7shit1cYDzVOp4R0q8RQVZEG0EoYwHaCIlocOpeMOpnAZLJhzwrYaqQ
3+cyOVv6tCdVutvHROySJ6uucWycfNOjTLp/rPOSlL5evNpofEj+Scm40au3WheAreV9vqYvrg19
1Gbj1m6WwxyXn21vfiHqcef4iKIyq3p3ujJ/RVzpoGfWtyk35g6WgOSutmoCh107SIb8jvBwRBUg
jfzidn4gSeGrnFtCnod8aw31NVMu1x3fSWgKiTDkeFHlepAUTUiUVEPomA2MBqg0ix209b2ToEFQ
PVqWhPoye/48Yp5btJHJI2+b7VT6I/8IPtu0+tPYpq8yXb/zctsnm2aWCH4AWWUsN/hzqbmvvAcS
Y55cnlzfgOul+GbceuOwN1R+75Bmi4KoI0J81rYJTsGA+euW7V3427TLrjDJGaeh1WJi8a6LXUlQ
prLZwlhuqsEp3v3cnAJplU00sQTZCxRfOeTOxiJGabNoHo9TnX8mFusO8dy4q8ps25IUFlX1lEb1
PF6lQ3ZV2YsLsMEjaVjv0kdLV1JHzNtFzKYfrQQblzMQX5PxB3MfXMH0LEZnx9835CztJ7vrPom5
+1qmvthxxlpZFWeNUN4ELKa0zNiM0loMRxxMIjKtmRK9Tr96lQGwHgsDFjO+X0R5t+jjHVTXOZG6
PFqdqjiTzd6jK5YXzNPdxirVR1WQsuAt1k534iOauhxXLhthYzDQxwT36ZWXXtJ19BHHOZ89ZWC3
77lsFbfxxlPTA4EbZjC4yKBESUILeoFj4U+vepM8NwSEBeQL39GgmEWZXjzbix3zQNT7kiNypPJY
hLCfIKPTOdHlpZ28SxsTDdVoVpSWWYkobvw63PzihJg9pbVORQT8H846BiY5HiZ7PcqiZ4ZK4WDH
mPzokpT/aG3018FmV0898qdyMxvCaZGg5WYZjdhTAs0rtChp/y95Z7LkuNIm11eRaQ9ZBALjQhsC
4JjMearawKqyKjHPCExPr8N7ZdYt61Wvtfvtv1lMJgkEIvxzP85JBpufCizmrAuijPCH42Lg9cCF
8WRuzRKVTHCuQtUvazfbPCwT75hIDgSAHTY+KtOOYm/hnioDkmC/qAoeP0WHYmY1FQuaekz81AJy
VYvnAfbfsCvMzDivC+2HPeYDqsyq30sljas7QnnUwo/kHF+wxCk00Hp9ljGlFR04z6bH9jx1TRss
g/AvaVOqQ90abTD32cOQC3Sx2EZwzFhnVle/DrHBtVJqAx9fK/dGb1DFJtuHmKt1Z2GCDtcBHOYu
pc8lHFKjfcepOhB7b4bHtRTx42zIBoZ1rZc7CmGxmshCK3JrhLXSyV2SizfaUa4+sU8ve5K0iDDs
6xklEXmrH/KKoXElOvfOSHmyc1zcMSHAtCb7W81lkQEoB0R5UWP+bMdIydRd/CqBVx6nzYuPbP1C
aYnPeom/BiB2p86237YO4yfOqBsmvvxTVEkWpP0mSV/PP7YCB8aWOo/FItZQmvo9cbRk/kMxY6cZ
KKd6jCO7gA8w+3PU+eNlaodhB47cjmoQmSSmYysUqyT7mNZfDIxwSY7e8zwrVBYn5/EuStiQjdrr
1NzjG6rDzMi/bxzFwDQ6g9T6KA9+Qwi5zqffbpWd3CLhA3ayj4Y6XR8M6XGzm8dxTLjlHUn5M+Bg
7J3yBzmKOXL95u9cxX+pB3Eja2sus7tMd2WS7p1N3VnT9GuLyx/tBJYvS0ki0wIqSSJXALY3VM8q
diAPLqmD+HGz2lnrr1kNz52BIxSbQR9MjWwCq2Tkk9eTfVexgeGBUpzpMaLTfHzk/n7a6iZ9Nmfl
HxK1TnxdLjTHwCin37UVVyHJngc7zfKrbXcI35WH5RJN49lqhj8rx2pkwKIjw6I7brtDvhA7Chwn
Y+bDZ2NWBxtAfx3xS3kSTFPZc9pVaXYxxChC18OuGd9U7FQOHF6L9tiZ7T2kh5yjrtNEW9fjpyuZ
goyOeuxa5lesPaepdvctUeR75B6YACAwkQAzG3g8EHiyAZj1JKdcl7MhkOE1MisqV5zpYzKc31VL
ApyBZRe0jf9mdqDBPf/FQEEvkzekiAdfV+X9iuc11KvfHVnuQQf71nHBhIY9CtqGmVrNyNpeoJiZ
hFyZksXgEwyTuH93Gv0WYaP6AQX+gBxOGYUNSNQm6kOOn6IqYzxVoDd2frzgvZ4PfeO/9oojS7GZ
XKnTuz/X18nhfOFwYkK7WHUcrIPtwnhdk484nT6neeNEh/oJmlfs5ea/oYu9zNLYua1eQ/Q3tFs/
Wur6MKbsLJPhJ0l5wdCrtqKYaodwxM6XW956A+++4xuJxqk+rXl81ZP4WpT53BNBbwGVojYMGG1X
impKNd3XWH18dwtni6Ree8OJNsVzWQ19VIwYHnnH35hY78lrD4cynp6KmVR07RRYLivqGyBEcx+q
Y7J5F26ibmdDpd4VxfRLVRv3za29YKlPcacYvy1oUO30qNKflerSAJnmbIBv84wy5J19MH1+jYe/
88rZl+NTalSB1X+BCOQB5iMjGll6bFzrc+bybtyOEVzCOtVVlwQNlTqLM2fLIwT+n3LbIjC9N2QT
atLICNZ7hriChDiO18IRGC3Th1uShqvmxOnlYLfZT3cb2p2JneRULu5xtCWGyeWUSutUwQ05+Kn7
Ak+j3w1mcwE2Xe87dHAOkhvOjCz/C2j4m7aWb+TUx9i2Htia09heXmSb1CENHO8JbR+AqaGXBonF
Bn4z8K24hZzvQJ/d4P/s+yxzfsur9Ymt2LijlmzPuePiV2VokVDhPm4aKJ+z4/HBIP4GBM8eTCvT
VzmuKG3VBDrXdDgbaN09A82PXyyPmxHc7Y3Naclz0fbM6UfJNajaKrRyQ6IwEBevDReGdmmMzjew
x+TNJ0C3L7YO2q0J+q7WkJtOsQBhbTcqMhGLzWzbsK/C2jcZ/vYai8Is3DZUVT6FNQ05IYjn+jA5
ZIdvB/mM4t4gjt2vOJm7l4bVtdnp1IkDVdoz2pN0dTRtdoSFnz83b1XgpNtp7KeZS9J2szrAILME
boI2U87tdFCW+Ilm2nM3pkfoH+sD8BaWiFbIA9u7L6ji/oOnqAukT8AUcXY/pkO944k64BLz8r0Y
dZSklnimxdkO1ercbZgO8EREKzOf0XLxPbd9+5J1To7Vu+LOs+adKLAkq9b4Y7YZwFkHCrQ/4BiD
zdncpy28QsPzD9iVD2LZpsg1txR3q/0FRqG9nxLr1Y3Tp9hlP9dvX+iZdiSbzog2K3X5i2Gb17eT
kHKTPxp7eWgMbnJaU/PByZN3GlNOdL2+DK19nlsdQHy4LZOi+lUTadyK4WIuojyUrE87/O3ZrrXI
K/ql/8U2hSwGFQwYXb0/SWnEv/ONVdyvzW7fdsq7EWANmmk8pxp2WJqR/bzhySpX3kIy0tBWpMdS
GMBE1vSOHEK3S7AnGw1m1zx2imM6EvZoOBcy1POAlhhvm9M+iNWd4SYu/FEaakDv2NBxlhtP043c
jVEsOTAoQnPRh7bJYWPzn9gohCNEdx6P6qUqfYZDyxQmRv0B9eerKyp2bg2TQfeu2igWSkB5y4J7
1hofdaPBgZYuoYJSRyXlFwEavAYy6vQ7j4KkHVvSS94SuFA0wYE/rZpIWD14wTlKt3ovR4qMxlsV
R7v5pJw7fVo9VdH+PZ9h2HSnvkErp7Lwvp/ys2Gpj6q+IfAp/NlnQ/K4KT1djTX/0WfjWzO762kc
vBhpIk+CVNvrrrXHZ2Lee78kk0oPOSPQuuBOEda+bws3shFOmPhZdBLFuA/01F2E1PBxNi41Xqa5
cbGM0JPwsmer2ohs5+4lH419q2s6eNYkfpGeC6q43z6x1uiA7fdjXsr9XDgxHh9r+SO08bEOmnes
bdycku4eYFMux8QsPfBpAHvwvBx+h/gLvmh8sUCtBm49sCgX5saAHq/IurDNr/l8RVtd7ByXsaoM
mpWL7TFLE/Vs4sunn2awedowwg56bPRBmq4ABWzjbe7TO5CdAWZEtuCN9z5Uvd61PSfXwi+YpHc8
GTvEjJ03UbOI8nkqmxRMet2dHYgDgAsM0hmieuUA/FRUThVmfmkewDGDtIG+KwOcRjqHFV2T5RRD
GvdowK3ASWdIix/UljntUv6m5MJ3v/n7rHUxF8cYKesfsmwx182dXNfLBGULiZVEpn0p05vkJXSh
Q4XtnIhOUfXmA1wNu7iulHP2Ub0tbKYgE01B29Fj87qYqJTRUpAHOTPr990I4NQIi4jELrcL6OtD
QSYJtrDW6y/XdNcmGhvZOpF0ODpF9jzlXAeroxmfJk3xMBVG9XfS7GqMDhZ/2I286F1mu+sQuWwZ
b7GXgltx8NlgcJbK879OtuT1e71wfxOAwGNEljfT+m9VDjzuJc6wI2PRrf/o0VxL2OrvKKR87omm
iiZMAKaLHbTvYkWEttkx1Z001HGpfKMJEAD/WFqZjHJyYMzNoJuQop6qultSb+rPTIewG8lk9X9Q
WcP7Wpxp40UxnP/u5JivX7M5Td7XggnlPZ1jkUUW9wBvyxLOcUu6uX6eZtlYoblVxVVJADYg9cvm
QBoTmIzQfmmFHu7q+uDMieoibLkEMnBlYdjwODQVgeyJ0rzYchoPZuzqfj/BW8+PPDcXPvdNzPG+
6J3VffQ9y/cvxSY8/YP9Hv0sA+ZOqgRKFs3d7Huz8ZkPwDBoQts4wKbFCBu2GlOUOIMyXLWHaM5f
l2Fzjyz8Y/CEPWgsuG/VdkjWEl8940v5armxn0WkLOR2mEpKF7rdNOjs2jqukZ58Yqd4iMjiVX8Q
ZtLlkCLQ4DbKHc3mNp11q5Bki3qKz/lI3AUw7twxdSXFVL0MhuOwrWJgvDw1VaHXMyPZqg7LzjKt
cwLtzrzOLmE1BBKmHnGbo47Qw2EI0JCCc9Qi5+kLKaue2Wx5rbhyUGQ/L+BRIF6LwhTP0lntzzHp
5zVSncapoIbcv3n8jLLGVJfPey9xeqai6SCxUdCaGuqbgfMs9JD2zHDLlVZXqdtG7zxKFXComJwv
zAeJrXx6dsrNsY5DkvHN5NPKzQhXrXHvaCLAHIIVtw/4KE3O/0u7TqGBE85j0FXmxkMGJsa4Kygi
4LV6d700ot7AURtO495vDoCmIws63lVQ0tN8LLYBD6eYBhRWI50WkhZNzMKBnTB9sYoNLUYUTvtW
gxOwmZuVW3PtROtdctw9f4y1JR3Ng6U5Ml2Y77DNXym2sImOGwZ2k8mYxqeqrQBfN0tNBdRgr+Pb
ZjTWPR0F2xLlAmr6YUwGGjwkFVAIppw823011CVz0Nvc0lsAz2flDUu+pCPDWdhWlG+5dpJnE9eh
rH7jEpG/s5zHyU4Bz8aSyY7KCC012tZ7a0+i3xP39turWeTZQtqFMxteeT6Zx4pl7KZDUmBSg2I8
gClkkZzFgl0tx1GrTt7gmB+GTZQAKpdLyCKdF86pyeDp/ISzlJN7blbUcU35ONnH1suIFmjHWJ5t
J30tsgV37GIS8KKeIZ5NnCVONX8n/N7ivkY3QW9LS04rvdVM8QniOQmdybJeBwSPDqdWgbvBbFea
mDEYAbNBx0y/3KWjdaLOQS/qWnq/KkBdj8vkD4+2ZSDrpGbOWA4RC5FpuUH28oXbGJbNaD4sOW8n
YNJVnux89jho59b41ZgmZvMeGLN5nbD7Ha2yIimzETMnimZX45nNQsFIZhAsnGJJirNO+2Jmo6aw
brFlNoYAgzwDWCu7ERSVWFg2JY4qggb/2N2dDJ/0Wsn8QD9FzPCjv7nZoWfrEFWquydczPLIbOVt
HAdiJ8ocnGhouqI7ZivNeODPltuX643Gq01qJwlzpdQxVlV6N6L6PjaCDBK83MoNJC6Ebj+6lXyF
bagn3qzIyIkY5WmI5/VFp418XJWJYt52yJVBL2hi8MqsTU6NVNyWEzKghVSFznZwdM2q1lXJ9IAb
q/nEcMvygbQ0QN/ZrGElLrmlY7jNCWsjp6e4RaxY1V/iHyoNVZ9ZwZjhyQvzeDX8UCX4qTUlLHcI
PnW/b4VDw0e2eeMN3NOcKulMn87k4V+XtuQZBMxvwmHT8LBtPL4nmNzzz95p8ipwrMprOIPY9gxp
UQ7XdHXEb7xN7Plbo0GzsNLkAXMN/8xihSBusggKj2t2xemuwy/yXeE9DvyMbHcQz5KorJdnnrVL
NkTNiKVl6fdZTX5rtxJwzHel9icnamv2IGfhVRB4JHcDILXB+FVu+fQD/xB2Xm9eHska03fP/r58
Z2ZYrtEsBxyfwsAyyqA3wbSiHdZvKWj2DNuh8b7F0I73k09mi21vez/6Aw9NJanYIU1ReT+mZmlf
IWTqa+YSHu6ptkkCoglcS5VZEh/NaPJ5GWoH0yfWP3J01ur9iiEufGKr42drk93Do8cpKw0Fizqj
l5imE79v6UWxB7d8jdPhzhrLYYw4gbNHH8bltR7X9NMfuh5fqVtZWE0WGLQ/3cKUT4shxG+7xHZA
rxFwRAdAyy63yU0bheQQNW4tmk+pq2fGJzjshNGqEFvTjT4HlfM0wHv5zmC8XddVsCMZq9ncC3Mp
37GnpgSBbJp2Y+gi274Sk1DhLBcb1ko3GEeLWcs92ssUmXPb8RepdH7mlPs60lnOYmXNmJlHe81f
1z6u/+qp/KVd5F7HmqoNm9gzm/3k0eRJ9ERX41xccrfHIL5kcCWc1CcS2zuUSTIaxWIS55Fyu/Sx
Sxt9R+OTHwJ1yl3SmsZ4v2XUIe1mihG+ssSnBqW0huYtKzOOlRvmnoBZX0EUdwJuKygVecIn4f3h
z06eaLLBYTQmjXFnt4N467ULVRvLiYEACHxyPzEXZs6HLG1hL2v0KfPQzdkJGCDmEsRdLISCSzun
gRQypLqlY6m9REociCrc5xwm+mjDC70cSkQNbqh/Ugubpyd9UIptOfA++Wg6G9clOz2uewnKysEa
Sv2D8kpmDtQIJeYZqrP9zYQeU1tS5qj6gjDxv/9uynymtyQyuhA7xXaZqO+CITfKL7GRCQsR5dpn
aoT8noS66pFOMB2dCkOwZmRLxQpT1orLGIdgelCxwm8zuDcOWN7x8Gl4OmM6svkxcbufyqRu8GCa
5GxNwXh/Hsjg0n1iYLyinWEH4pTNdgrUh1dHIbihrKSNFyXPi989rprQlrl9EZ3DqjtZpQ+zDDns
XHcGfrcRy9bXAgd02I/aLuugIjfwl0NFfG2IAIdutqx7kcBSg+RKkYzOmQW6G0Ij7RmFRxzHWG7H
b/bLHXPhOj9UvjkB1yMdW0cEI8vfc82ZPWSwQKBojQd3Lxt8jZGf+c43RmXT2alEOu8zNzJLmSy7
mcysa8E3Nd10eRlA2jPDU3WPh7STXejP4En+jP98WCNElO0dDaV85wa2R4xPK65BtxwXJNeYNFa9
Sc2zk72z03s1WnTJJzJKJC3+pxdf8YsbwEbhqdW+vzz2gpKpfIcjmiQC743AP81ZRH6qPKn9N8dL
kgN5b+vFbJicLnqx31NHsbGs2HGJXc457tOSS02y0PKwLjlj+pQOy3aPxcp8mjcn6UMx1jfXOvHN
7MnBG4uEb4vOinwjYXvUr2n65NIVrM5qhGaru779LBkavac+rbZt1r/RLMSkkLK8P9SGJDyN8U+j
6zrXTdJ0vMvEALoICKbJv3bIynYk28t9Dd0AhUxMXC415XLQOGPOdbumYSRIsWujn2W19mcshtk9
Y84vCXpDByIB5B0lE9iL98YsVge4TMcXWlYFz5Gip+YFw2Rq9NG/T/8507isyURya2WY3MPWWpfH
jV4tsIlxzxU+oa5MFyvhKt35i81p0v0n8ObfHjXXejAGta+4UqAz1yni8j8vgP7NHUG/1YrnIG+G
5dHpErZcyr+d2hxt85CazYb/x1oWbnzaXrkuSbDTCbg4TWqMAcYs8bu4XSs47ckY2kKs+9HZcvPq
uL5VXMfVW+L9JuF52nr0HeIyEx9QEXe8CLlLHlDzuC7FkQqfzo9AeNj4MjbNqdgc56k4tunCz/+7
CiTSiJ2zR6Y/4XBUdIT2e6sgcPnPAkbUwIVYxSEg84J4hBQIkdeKEUbKzOSX4Y/FEQPleNg7rl1Q
x+pukyl14NW6scQREydOegwLzEvYoaCnFefNpqptD7yVLVSJvLVaAfFbNP3A+2dDOLD4iLdq3Ir2
gjCgqkcMaj69UBpLYkBA1Sz2CXQa/+inztgfpHMzRM7cqIeNHiRxazry6pPIy+LdqLJuCFB8Haa5
2Hu4qjFq/vV7nqdM3aQJomMaHTfQIxspsLDxJoI65UwVZE7GN7kK+i7u2nWR+VGX/O5dbxR1GhpG
039wDTnImc1iJ9FSLho9Ku6xoSgHASkwabx5GYc+ZjPDdOrcUtxMPMIZBEHnrCDR0ZnmevNXe6R4
tw2d5JDKjDD4DmegOb7ZU4tLl20RwyLdOVilSP1z5eTuVL7/+x3CKWW5LIek0MepLgRlhvx0E3BW
9b8YU07qgP7DUFioYXg0IY/dwGHeCGkgFbRNr3ohHFSmsc38CtocjmkC5E+cF2L3QJmuIJYwV9WX
cpA2WfPXtQpMGrc9BL9RvCZ1b3UvC/ac+MypnsvP6hemL7iiivdB+VzyGapLDeGyiE88u2bzAaMF
9d+Gk4LIQFIECcnumiGeTz2YfxwWqX6yy/c+Cxr74FFhosqI2NzsvGvs3k+ZcYhnP3kHCbXwCCnv
p9ki4qE49iBD7Py1Sp6TnDE2abMRu9L4bfb+D/J7rIjA5FSzp/Pu45/o3n+LFPX/I/6QU/t/yjj+
F/7hy60E5H/816LX27/6v0WvNq0iAAu5Wd1/QpYEWOe/w/i//6ep/pfFwI7mEPBKlESp/4Agwjk0
FaFpARXfUwJ22X+gpG5Frzcgm6SeiDEvv+m/gZKS/xYO/OcUtcl7gDIEhpGeDh/p7f8N2HKWdaAW
63eAMNDjbWvtqWn3OLN3JN70hK1JczEuwB6qZMMAl3Rqz8N0emkza3VPEuWfXfeENbhAWpfV16KF
ySrpzSv8DLX23pPQk311zNRm0ZzpejB5othc8XXstcFUlN6LqKbCPxLuxYNq29NjnMs7MoSCqCRC
ydVnYevCpvWoxDQZwa2cpkcWmSx0QWFU9yMP2viHdqE8tDfbY0ZFfLV1nAIiFbtCN1FdZ252IgCE
0+NoTAX1mLNrLz8aaXYY2OulrGSDdZ2geTBj9es+h74XHzCUbc4Ya1XNz9bszcn7DIyNvroFGcLY
p1lsF9hwZRkHfVVbdAusw0bXWUrj2R4DR48BpdOTyzqEbatAL/VTVbEVcr2/MzbdKeAsTdiA7bzz
KtECXodBYXlswbLiZ1iOa2V5eNQ1CgMbMR1MvalvpkH6qLYRK4VdNw/G1kPM3SYKsskKTNluW1k0
NLnsc+217futOZZ9S51QERGzGPWGD7bE2qQ9n4F3rMin84rxzq0mrA5EnWOmnxCatAjsemX9CipB
Raq81Z0ZnHjIkqj2Nj6BDQDKqVYZ1PokzxHD1wbPJ9OC2coJZ3SC8nmerBaFoTKTQWzNDB66uEK9
c9Pt3FgeZ8qqw3xhLCgCxDfKl9jDM14oCR3fbKvikwMdowQ5+idPdgCpPARm0nabJPeGK3v4KTbq
PG4nhZ/aKu0L7ZPivEg/jeKsLE4eg3dN6vk6UhtzNH3oY42q+icrreTfZFy6Jz5nfGfL1IPO1sDG
xawYA4x8bY+J3eTRyOYEJSmthiVUKGYH9OD2HmQPYhQdfWcycg3D9Kw4NJzCvl0bhsU0ts1XSoh/
D5ixjdaZL2gmaRXyDtcLx3AdUjfU7F2wTod6gwI/rrai33xbjhQcJLxnjJMhcoP1CLSCQs4JKyqb
oPGunXUXxvjW71OfDSsR/O1l6IhmJBSlPSUZqAIi3oxrzbokHLHKdW9Pnncrf02Cma3IkXECk3SF
P6ihND3EzrqEGW2dUJwErXY4kzFZUC4UVA0x0rEmcSwGnAzDDK7crN3qN9Yy4wEaNUzllau3mBgb
EosDcD9YHhfPBvEjrGj2cwDKzOrRz/v+NIu4PmjOSAFsIybdxJuVZiayxc32MJojWBSCv6mMT7mN
u8qQCfMH+QX1ugkm084Pc90dSCFlf8yi+Lt2Rnqsjd4C3mqP4VJOd7A4LhBD94MJN2QG3BDh/MZk
nzFCpUAW5zmTAVBb3o0MZO79AtNX3LCxwdtvnokUOUHCfIjhKnp0YGUxnwBDR71h/VuNJYmqvITK
sh3xMX7PCtNXnORI2G11Q6FZN9uJFc6ppZ61lkBjbTjw5nAwE/FoSpGFjS3KS2qNLeFt/nvV9+zY
6CBlzJabh23Bh4RTDOC4/epTRUen4oaqhVL8NCL/4E+gXXPFT/zG3bXjW9oAow9kDg2SunH1JKgl
3qVq7Aikbb8MT9Fo05NodX31e8nnj7pYfq6bg1MrxWBEm8JKRIOwFhKCo+RyptPIuqB+rFFsJkQT
k+7P4FaPxWabl6adOeT3HP+2Vh9tchrEBb0HCbkS5xZ+GZuNfORAwpwazgnJSmqrIqVRF8YVQybK
gh3a2ZBHCfnjfYJZFT9bc0pxecRMCgIoGG9xXaCnZf3XPI9/k3VoLjSKcKdPlAOVYk8h9RNFGIxf
mDTjt+aA3BOqWdMpi+I1/5l49jWlqkCSwQnqzvqi+OHBXmi6ScRPrWmWSBsVLhNXHMWyz5vhnZ22
3EGiAUXjbBjVkUWxdfXHpf2KFb3IXRxwZvjZ4kYKVz/ZUw04BpKyJvxpxuOUjC+K4wIFLP18oUeY
RuyYE64b15/ukmbByDl01zgUcbi3vkS3pvZCYdthYhiKtAxosXyTm2sBhaFqlVAn9TnVEI1bgiWs
TUA/eTUh8pt+SIN2hX9d8HSDwG+gmeX1eXJ6m/kEy0tnaiRsJHreE/0YLbT/1ucpUW7H0WcxvRWp
cJx4cN3iz1a6J8M3Dmpy0AZ7Dk+U4FZ7tzffM1hcfBm/6fFNd4blHH2ji3eCCpfJya7YBXH/ZvUf
qAM/SsPaFZn3YmqLTTOTGD+gf9oGFrd+Yp55cDAG78j8/rAHlX4gTlPrvdjdkfJSdFp/HA41qdeP
zVuH68xijwdLp+95w3jZgbNF4dnynTXJFKYt5SNkAlWAsXqfk/7nEZrHYbPN1NfkSfEqSZZH3NhW
uOn+tRDxXc1mOxxn2e4psPb41/20A+SjT/z9mie37XHQKs9AA/acLZcAFyE0MFx0V5zcqIYCucyU
TbGXmpWFETjcdJPU0EDjBT6fNY6MSp9zaf4aYaQcoAnWp6Hw9v08QGj1VrSOAuLEnmj33zLF1eY1
9n5V8RrgX/+eRPaxCXtLGBJ3/CGxKAKHA+VrXeMAZPD1EyJXz7zK9+44LTphD5yXWR0MhLbz4tBO
tHEvqq6+Yvq8YohkntV0j5M0l2sMB/6Sr66CiSEf5ZYP0ZJN+Q+RCbWXc5ef6HPH813o+n6EJ8aM
ffkAsTNT5a0LcvYaOWMl8/69yooK8NoVM1j1Phk+jTWzcbmm3bMvjRffhxRpbeb2AxL+SIsTrl68
2osb0maTh7Jc1lfX7Ug1KtfEJQFgl8CfpYx+t8yxA2H+Zg8ax4yUSpX5X8Oo9A4ooDhpDYwpNrMv
4Vjihejzz0GV3X0sDfdx6zqWwVuzbhVTBluUBpktCoqX1boYSVbuUC9CaEdvOr/dH9NSXoj5nfCR
nLKa5RC8QP6C96h52VT7o8QPdFkqWZN3sdcwZfh+cfGV7Au8USd37X8LzlsHy+hqikDiKK2rYBoY
GzQjPl0vlge5dCydcb0fKdU9g+jU7Aiw3vW/2PG+2GnxE35zjuwCIDgjN+R0e9s1rkMRQ4nyvRPk
5wMG9uc6mYqJTpHxvpRppjl+zulhGlg1ZmT6kDFmqqCixPjcrKgTZtZ+83oMclEQ3OUTk7rpAscQ
0N92ViOW4QWUQ51R2bzSZ7ojMUEvuU/HpcAB1Nr2n4pzhX0ekq4bCL+18+3VNxTbNRLJMrMgcqBs
8QUtpkhssoDTYO3tCoRmbPYLyr7rPuZIraI5VHThITf2k4c1zFGpEy0QpK51lQF+ZX1FU5nR5TGn
u81a44ujFMdYClbzwXN+O9rY0oPjkIcvCApRfEa0jH0F/kAzIWMSuquCLHgl6N1VJ0bDEEBCt+9x
gVoLlG6Tl1NqNO8Li//EdcCi5h9akr8yDRy1JrS5tIDkrSNDckHEbzZJet5X8EhlMBQY512WJN04
7DQqkA1BSqcI2QZ3pJP3ivysSkYn+TA4r0klb526fF3OXxxUy2/q1oprTqlXErX/VvAyH6aPd+ZZ
s+xB3+QV1tTSewcRgD6iY9CuPEmWz5WJ5y9Jxin+6C09YbqOqdnIt2+mUUk4bWyEx0G+aat4IC+H
KQaLOdFQPN5aH9MeX/Lm9t25m11yaxILKSNNsIA3+7DnEl0tmAUjcAUdzVXaRF2lhQtWWE9pfTtM
YdYzPK9G98MS7N/83p5pMsOPWKKtBD1P0EjgXDushVuFmhAczyn/w53kMS2kiqza+LuRDz3VPtvE
oNRjdWxkd03IJr2qbWsCu5vKwIXWcLaUfigYXx8NuSUkOtx3vuJHlcQ8sNKjGilCd3PnLW1SsJ7x
/AvC1CUugKqxeD2stfVZOYTU03TuQk/la2jmBOhIhH0UUkQiQ+8CBTKR4trO3GtToPrCiQzFqWWi
s455Z6m6z82oLrQEfSo3f/agoXTKebTIzcEYaKL+htjztuy9bCD7YVyMz800WoSdSrJXbvW9KfmU
GzfjTglmBi8AOx2QGLkBsXzop7eFCcx5ypgPwSPOKTonDIPDITXxz66zT7lPDonfs/OjIfzqSEgF
5gbsA4aw4wMD1AkTEw/5xczvfGtYfnHQFNHaG980Eu0BjRsr+wnvrIXHrlTfOqbrXJ9q4JzSwtTp
J3hC0RZIUVY/p66+28aCw2wWv+DbApKrje4yq+KU5V1/2ab00WYsdigdsyHDNDwmvE+aOBnCteBK
srLf+y7++Uw3P/vR/pWKbjkminOWu9kb56C8JM4ycOApGHnigqCEml/iLj+FyxNrFUTiABHUJCmy
/KllwAApuZUH3adZlFbqt193z1Ay90pgOeN91ZHFZxZh0a+egIilJ4zdXaAXhdZdL79Fiz1JMbir
3TEPGbKbAG7MSG00zudVzIypPzqTc9kU0lhSuf3BndPqbm1cniopmm6zDARyq+kjNUgwJrdzY7og
DfgrmY/Ro3PJSJNvi0PhXi3NhzLXe4wu3a7fXKY2VplectWfQE5jh8I1BRpmwU2LmWSCwWJKTNxK
dN8ANl7pH2pQAM3bVGv4Q4JwlzDCYa7FdSJ9ZbPrmH7lRvapW79iguFe/JwYNBjPKxtR6Pf/h7sz
Wa4by7Lsr6TlHF63QWtWUYPXN+weO4mawEiRQt/3+PpacI+IlORp8nKrWU48wo0uPRDv4uKec/Ze
O4yv+Y5wgFCA1lXqQvmz583co9qGSR3sh3rINxoiw8wlby1UIeu0MiiAGJHgAHdQuikI9oZutyPQ
8NUwiOQwVQ4Wywj0iTHG5sqrs/Iw+G5z1EreFjVVbjkDeQP7da/76lPTMokQuHgge0fTAUUYml2z
vTbpcq46RSRBnHhgXnX/onS2V069LQY9r8s5yda5X3UXW6cEJuUm4zgZndJuhAox5WtwzK+IJEiI
Ckiardtu3vp+SlnspHDtAbgRq2GLkwK10C6Bi+AnjL1TmPF17qL8C0ZyvyQOHkqw0Jo/IWI+Ty76
D+FiY8kdpLKFYWUrbTHe5S722Omn677UO9cLd1K4zXIWWHmqhssM4tmY/Fs/gRw0uOGVMIYXuB+f
DLpAGHI4o1nyxovoUPtQZDjQ7WtA0P4A+S3OwltRIAVB9t32/qFYij/VHiDyBCvW765WiV4bdbfM
nwP0xY2iDG3eSMxDBwC7d6YiyZriyONEEKFNgkCUHLwmv4U+tc09gCZ9vS5VttCaIADJ4t0aVbWZ
UgvD8reEs3qH+Kd2OZ7HBnFNZrt3Mo7zbnlyceQ0Y/nZLbLroSSIaCjOeT09oRQ6+E77gMoTK3gw
vBAA+oBnlyWhaORMY8qYNZ/Tk2YF+g0kIMGhJkdXR9MEXnlq+9epzm7LBh50MM+kNpr+c1CCFDdb
JE02+FMZ2+Rh6eGiqmSmevLD29Dih0HT3VYjJ3S9CD0C74yh/gEPx5YPfBCmPrepiYvRI9lkHK5L
AfU6ty9Fa0DjZciMHBZ8GboQHLoHs+S06s/NbcuZeJugJ1/hBkPIHX7qawsjHALwkW2gadzrQHl0
HxpUFTHOt6OK5DujUHdVNfl2xmeYB+iPXI5ZTnaN93XrBeCKATw8s4tu3FHskMS/h73Hk4HuaD/2
wa3p11/72t66srtq4/RdoE+YWlttcuBMl0j1wUZSExvmcFUnc3+KHPGJvzZgC3LXBLZsQlFsqa2K
bUPf/itqlL3r+afwd+6nW+910U/4GiBNuBbzXURGBRN2pNr1a9di4q/n7IyE6gtY1+Gcu9Mt42WK
ZYc8Lihz8X4xCTh64kBl7bI6f/Xy+tFNnHOpwm1WUUui+gSFAC5/6vunIMXlUmU5EsK8RT1dVOCz
c9KVmHw2SlIOW8ue+1E2yqCqUrzP7YCirMfxEV0x2lw3xI5A+6F10bs3qu2TO+XE3T0Sxb4e1h2C
mHpfxIHKDjOtI2+PF9e50eUo+0fVdCFUprAT0M3D2Cq3xoxv7OsQ0mIas2SeDqlNKUXTMeZ0FprA
mTMbDJsWIuzvuqqS+xx1FNZLs3W285zS3jGrKm42WPnD4WKkIqqPZPOhm+Ce++Byx8Kq3xe7cXg1
mKW9CTmuDncJCkYfXS0idry7OnKh4s2e1195ys7kl8JI3uhABPbZxPpdPzGzXIb8/AiagdADsmzX
NJ1uX0duGX7UY4Ri1BxY5z6T4uxB46Slem7H2xZJJAg/y/GtgyAxe16bbq5gzTX1aewJ++Ucak17
i1yAG7DSlb13CRjp0JW6tdhQlCESsd0iqV+DZDYhKoN8qHeMwWnLoyvlkGCzud0UaRoA4Zz6R2S/
lMAoCOGbIGpO1Yre3SyuhWfYl6BgyHWg6w3yKLeGlOZpTnOfnoRkR86GXdtmJBmlKPJh5eC9w4En
Smetc1uGt/3ghBgjs6wjaJuJ27lXVaBuUtM065s6FxClk8EEoMrXHqEfpfAbFiGOHPd90OUO+T9V
kB1pFen82GYR0COnpeHo5B0mqqnaGXlPkmYFt/5YlDI/uuSzobpICg+mW2Xw/52wwQk7ztN1MGHT
rpQF3Z0hh19hpVRGdoDwF8zA8SUefKeDQNiiY+lOLj/jRJp3SxvLzYnEjViKULBy138arcb90vSc
/KAxyFhvwzIMR4xfPHpcXOts7NkEktPPELZljXjcoVyBnd5JM921I5ocF88JcjM17RlnwIrtjWyj
/TI5JMABSURts7tIuuWBBCU8W+h8+X37/iTV1MMMbxJyQpGFT31QnCpTX0eg1k/+RKo7TuPXGnYc
IKK5PRgUVGfGLnhcEudThVIZzfA8n/oEQzZ5gf3OR+UCGnNgl0XJC2VTo6fDAmDESDpBPfgrGtCU
ub7NAdXBOalBqftBMa27rLoIo8mRYMCWlboxFwI2wZWOG29z0mnYQIOWoUq94/vq12M8We+1MXfP
spkDbxVasXEqAT5vBNnVl7RNyPqtRX3QQ/NEa7g5jgK1y3oZlx2pFMRKV0AoFw3Ng7Jlc4ZN720H
OCK0ZvL+5BP7dPCUuoTGAMIJfja5mRFipu6esI0r1bWnvu7EZiCiktYc0cAq8jlW6vE57M0PGAoD
FpxgwlYTDdcprGkvKqat2Y+I6uzUZ7JudusiJm230FW+DhNBIzBhglPW1d6mGwTet1tjpuvZyglQ
XUb+axpzdGta3And4B4U1cB6IINlx8Q7v3fk3F46MZ/tDhf02HKA6QLSaP15qrZ2aaT7XA/BgbFT
89wIO94FKggfPb+9Rv351UU3gL9uOKX0GHF7A95ukOB8xd5VbOMopLduBe7a6QGKEPiabPsG2dI6
6ycCguR0zHqk+XZuRndTYhobpCLtMYJA0OHMPUDXo/iN4OR4CPBWoit5fcS6XNvL3K10vBLXH9Yr
Q/gapY7BOzwEsLrRCSZ72pmogvnSbxioiUtWaRS0iYt+ADnqjrDaYW9KokAL0d0SqV6sQHp4X4h1
ic5lQlpw1zJLSQzp3GCTbqiCUufaN8dpg4inXkOg3ldNsw3ShmpkhtqIhIKdw82q+lQBVL/pfVRx
olO3XQN72BtDDgV0cVxz3KKXQ/YTMJCjk5OtyMOKOPoJXJHYHNatAyuETFp5T/RYUq7SXlAOj8Ld
W0xyNpL6dlclCXGC9hTazNG87N3R+XOox5jTqREyNnPuBWbg3QgyGUJA8KWyDXF2UbAAaFDli6qy
aes0HB2KMHz2E+IrxkKam7hhgBL6SN9XlH7ZMs+wdkPsBndYIsCWmlb+yPFcP+bpYG8pFoOn3taX
MYm+Rpl0V/isnzKZPNnA5LH4518SpYOLTp30yrHSYamh511aqu5MyYKfufXna/gPuEDpKoLoh6bk
JQh4hUfh6hLhfN+DZd8QdFJvap+s4ZU1TP6nOaBmzZLMOSHUrC85SLoV4tHkNVdsyohRvHbluDjL
bC/Dsj9aQD8Xxe8AzccW5bhDACXXgHrYoRJOG6vKCl6DcLpP05YmkjCsY1xa/q6Ii3dcGN1VmZrf
MHVacEz94q7p/WQdRCFK5JBIYFk/Q3XLNnOA8jNxSvDOQ9Owg+TeMSZYjyQhD+3KNJy1jTsvrCik
nELaWx9E3xbxZQNuTm4t0jDTYGwu5EmQplMR9E3LjAI1+UQjKThbNfi/dGhxfEWESobEUa/V2N9D
STnlvEg3FkePA/PwEN5ZnW3tbjZW+Hm+pUEFKaErnuppBtoXHbs8/EAPAyqxrHAwNnHxOcpMLE4Y
9VZF1WV7O3YJmm+nu6YxGKQECCLXaW8/mr7ZHk1TWHdFBzSFE5yx6VFLBXiWOrnqF4CPr0n0iLE4
N+F0nQWGc0wtHn6sgPZnBol8jIjVGdnsVW2w/0XB0F75fUJSLPrFtY+lBxNT8QrjHZqTY4/60FbG
fEX307szDPQsfenZO1sa8rqpzGBntyo+jl2Ml4KwI/fiBvSOo14Nzzx4JHo0alge489lOdyJIn9m
NTyFDSgosjHeAMR7m2CgOevXmmNtjacSh8irmqRxT38+u+HEtGG2uNwEdv96qlzELqV/aHktb6HM
i6NhwlPJWy97QwD8HAn5MUOr5LQ+fRJ68aTYUqu9KuzxEC6icCRLHgMt/6m29HIq6g8R93sv49g+
lqZL7kjlBS6lBFkU+J7fyWSCv0sSzmbkSq9VFOIOp2tJpU1pw/6J7pX42e7izHGw51g37og4fonA
cGyj3oqOJU/1AXlnznyw8X0ipmPnyOOj1zJS1mFWdnWV6+S1z9LgKPCVPyENo2EcTpsymecDnhof
+DRwsRFx92YGU7obmE2QNwtZsmswDWNR5HG29LQtnDLZOk5U3Ni+cXbGGOqecx674hE7xFOmzGTr
EqJyjSgWd32IMw8nz0lGA6EXaCk5lHRfTbTGa0So9BHRSZ7mtqaN3DDu9OokOCv04tr0X2tPDg/5
4F1BB3mB4QjBIrgOyAZeoZcAjOpF7iqckOv5JP2OCkbSzBMju/HQAJC4rnJOZWuQaYyx4uQPLv3f
kh/9zwyqo/vzK4HRXUE7JHhNvw+q+/2P/KEuMuzfpKts1yMRzjFdgZDnX/IiQ8vfyLDUiI8srUxH
QNb/Z8bqklSH/UY7llRKOL8rjyik2/Af/6nFb0LjbIcMZdH4AtX+d+RFfPh3VHk+QXJ1wl2yXkkV
wDDyo7ZoKPJ0NinjFlONcxPGc3ThvFKB3QmiU4aCD16KiYihypOIwa4dPnx3r+7+UDH9B7PPuyLK
2wZJ1Y/pdVyAKV3sQyQaAItTSv4kbhrKIMpDLe01V2o8GQ3hxW2n0AyY+Xjs6TausCDIfmW2TXRj
ZQYT9NGoPV7UPc9OYRjzebTs8jmb7Bc/KhsW96iHR8UEe94bZWr1uzpHxDvazf7Xly7/fOmuNDUK
dVs6lvmnAILKpo9JAPYEB2MaswOhZxJcfVRS7U6Tcj5Py9R3540GwAbe+ypC1zLK5DyNqvHXf3Ex
P6YwLPfRVViJtG1ia1HaWn7+XX5mNU0NNaEe1kUyDvPW6zuONCbhbWI3yjB+i93W2jnSjN0NSmaG
6fhc6ZDVkF3EfixJkzoVFj2OnTIs5qCpsfSSUwj13t6MmggTuRho8//6qn+McOCibeVoZTuuVBaJ
BouI7vuLNhKvSSsFy2+0LKZRmBakfbCL1KYlUyQQ4ZBEKZwwQeQN9LIFm+SvL0Au4RT/pa1brkAr
1H+CCZO1XMdPy6+f48TGcYru2wp9qFj9nKNfH4GJJTrtjQA+uReHJ+GbPUA/c/IYMvQUaEFLmWb7
94lKBxQBZmoAkpIpjnlKuKh9/vuXyTdsK+4T1wiy8scb5XoIgYW/KMwFvKgVIM3uAVdMsis7IYK1
UBWcO4RnhTrEAEpCstPHkKZTUJb+SgnwOlvagxIwRl5hqIoaPajzr69R/+lxsB1lU6a7pnBd7uXy
ZX+3AlnmakJtj6UOxU59m1Z6ORiGLTQCJi30yq1yKnaUP2aEiD0jB8B2U4hmhqtIs+jKHk8+J+/T
jNnyDdtNRf8Ibda5stI3ALQGGDPscfeFBauV0aGF6gRfhmFuagOLMDMZLzC3nR1nPexny7eoLZRN
26Brhif6Oovnu3MaelAdSZR/sZCXoOwf15EjHZKoPIfWACYL8dMX5MypyqcOjTSncnhqPKzACjIh
gDAOIluosj7UzPWAMGg7TEp8wgitr+qWXLhNX4CqxHgQK+cvLsvRP28LDjur1oLFA6vLY5P48UsB
hjR0rkmkIHhndCWyIKFtQJcfYw0hG/QNmyZINceP8u6cogbPGS2RgYt2CgC4e+flIDJWksTGI0EX
yFd6MApIxZ4ZdQ6Pk/Y+e7mlj6kfAYa0so6hbpuVzhZp5njlIUwD+jqu6PnktxHzMKITVJufajdr
95pe3dYtXPFY9Pl7nhO4pZ30KQ1m+2aqazroYpriLeUHLilEDmimQB0LZ03Z1j6Ujh52dTp966Gy
rboy/zKKeko2KivK82DUDTLJEu2/qkO0IYt9q3aBk7q40nY5slPMjYCo3hM6I1RSFdfLUnXcbSMo
W1dGVFnX3pQ2u4kkSA62XQfYa7yfBdS2QAum1eVYPkg7eGjmktEWK+KQYn67Nse0qjhJ5skOHW65
L9HKv8IFJmwp0OG1n0Vyo1Djf2EvPzW6NhF/AYebkMwerFzlp7EiI6EP4EvRmZAMwVNoc9kmDZT1
qYJ3vE4c42GOsTU1cQvhQk7BXrYi2zGhx/g/QXdwyCq9Lwv15PlVcqtKB6pWVKNMM0AY1xlU3ii/
mqhTPtfZaHype5NmIr1csMkEX8ziZA32QMfeTroP/ATVO30xKIzN1tW0wJp0TO8Mtx23aF2yhzJs
v0TKwwre5R+aYUiz9aoxwN+bNEzVJqIsL4as4zdRy3KGxYkhGDm/H39r2sZ5p41m3RHJbn+C1uh+
MPxEwSVsNM24gYwbM7ajfdlcc+5QZtYdbWfOD2FRDCtL5GcBLvZYSpX3wMRREpum0ptZONpjjEQj
JrOD6DK0xAMEc+0fNQSCYj/ERX3T97G7ko6NOHEGymLDkzlq9A4b3Ns5Gl07fIYquw/yWZ/jwB+2
njfgk09CA8s/yL9914c0R/sgJQe0RNRhEErxVJJB3ydBDWADB+srrYT6TQ1wEBBom/POjRShbi3l
fatSC6kWJ5tkPdPsZRoQTDSKl1zLFqeBi5bokwElfc1rMWKSKWhhkqRpCISWOOnvXK8TKN3QpiNe
hkwBLhPTI09SQsRpMtpOfcRJFdGvNDEmZNHnwLD0g9vWKKP6CYTomCTACFX1JRyK9A5D74DCzyeT
dwLUw02voEJE9jphg32sGBOsRmj3yTZ0TeyUpMHWTKcS9WTh2FyheGAvx6gRrrwEcWhWdckVtLAZ
LQt1Zmehn1JhdJ1auHC8EM9Mzoj+rEmeWUejMPfV0L2VYu6epGLFMpVSIwBEGyaD29D2ID/mlPrD
XTb0L21n9js6QzX4fZcUDodT8pbO0fBSgLi+gJDz6QUm8uIOZngfNL1xVPTvMZdN+b7OHMwdhH08
ooQTgGOdBAyrJ+74t+g5Fnl8YOBv9SuSJJ1jEOngMXWc8Q0/Vfy5nVIwWTlATISVUH2mXs4HSSTO
gfAZvD9kvdfvaNKgNDiIm15a2vzAL2k6cJPA7tYjUknI1DbpmHiFnpJ5pE8UZ7ejYU9v3szIq5ra
t8y0PryqQmZTaiM861qkD1ldJTcIv/pvY1TBEaTzTrAKaW572rLhoXFn+6BmWr4rqm90CP44kMDK
e+4pa+b3Ooq6z6bRFveZzBjEpNo9RUZNX2ZebgLpYOFXTDEz1hh4QYmgXNk4ucy2tI5bVIk+hm6z
Nqd9IBlsSxOul1SkeIBqjOi3NlWbP6vE1bdYcmf8qBmegqKxD1KQZ6j8EiUNhLCcBvzJaspx38C0
2dlMBG5qhNnbcqjpaud184xvyr9Kh1rB14mn59Hv2zvCMyBXtXzawH8dbHu8n0nWo8fv0UIhlk/3
QSORapqIFSH+tjdJnfXW3g4QtO7Q0pOkOyVRdeuOlDJRPZDcl1lB8CGikvZwKdj3kyy6sWnQnwe7
9fB2qwP/6zG+SD+YM/XXmZvn2wiq5R2+4mzNaMpl7MxYP6imZxSn+cYqWqTazWh/ZhLv7Uyf53mF
dwhVgu+Da25EDC4zYXBNYdVfAsbQ11YfhvdyUPUxLny8bjJLmXyaXh8dndES5BfM5pVfLAFEFW+9
0EfKgejbBUodob+vrcg5SMjBX2un/4i8Qh2BeLgnzs7TiESTfzg+O9rKZ0RJ6kUUH5qJE3VdwUNN
mrbeoTdSjwz8DIBBnfmOk9C7IkMWsbHZdv1t1CmiqErm2GX31MDroRkr7MeysBTDlLIjcqVQXxwv
2zXoi7kt7Sw/rHJpYU0qv0OyAPxzDMeXsStn0J+yuyFyZUKiEzVHG7XyvKpKBE05WOGzjubptqXX
dOjbygSgBYyDHUCfo6yn4zqWn6BAeSdDB0YJF3YqrkrfRP4YAlVdYSA4R8uMcWad7OuYRA8z1/0h
G3vSM/wF+BAp9VHa5vBg9EO6g5FZ80XgYnZRZjxaUtv4Dpmk7wf6PbvMNYsHnuz0PFeYWNaowIO1
ywmcaHI9rejNmcDALOMZC7m4IXjBeRk1iWxB5cuIyQtCVAAOJt3BhEqskr37KPyifq7o0302IGWA
nNPx8CEpTO/sfHbjFV67YGuObRGseZpfVW8+LIlq65KX0Oi03oOfQLDDqB489EqZ38DTJR+Bt8RG
Rn5CR9CwD27jwwfxYamsktIlNFICZj7aCH1XURm+Y94Mj0lCzoT2UXBFEbME7OQ4OZfvTJmLkqkH
/IVquIzogDlwl2IeET2J6qGIiobKwuR0MSKyg/84y7XuR7SLuDKDi1JAsHiwkuhd0rs4K9XALSlz
w/paimh+YALSmtt28KfnoS+NS1hywN+QyjrIVenBjZkZma2zKUseem1Vn6oiQh3UZO57qCzhoi4z
2QHMEG7XmIvpzipKaEaYW/Rp0ql7a0R4lDBChGOAtowjH8iIJNp1I1wyjEvFfWckhLvj/n3vCgv9
+4h7V+2sqHJeVLBQY4Us+CfHP5c0LBxJsPAWFTOLtUO2UsftzjOycQSSHcfus1XkgMGAPvDGxFTG
0z6YHowihlKZOewobKEV++gfg1U9FpV36aNymjQr1C7DA14QXud+pUr74NvpdMfqSIIrL5qCYRdj
svSwQE49gVCRzYYTMBY/dE3rPcmwy96VbstDT7H3LahsDqsdHsPrsZuDuwzLDe4bOH+rOp6njn3H
o5EZOrhUmBbl1yFICEZo0nvPRevCY0BjDpjKqV5484ZXpSPFQUQxNpSYWXm/70DTT1hLgC+wQkx7
D6KCyVury/Aq9jD7rOu4Q1bacr7Z8OYpXpAyOONW4lB6YuTTdDuk2uT+5CotBpST0mHtGzbZzYHX
p+/toN2nBdlwMw6gziipK7IE67gwXhkiRumaIyZk2dh1gscEGsYrdmEHzrc2sn3tpyO4NLdyn1Aq
M6LvYPu95EmdNOsRlVW7l97k1Rs4V8xaBYO5Vy9u602WPnIitL/YkYEgM3NaEa5F0SQ3BjGSSG0M
K7dwm6nQ3dmEY92TP7acSeAMZjA6QpFvhsplfZSRCq9SkoBucKBhFlhe10ymyccbTgkD6yf8UWCy
ZwRZ8mx0wDrXSZd48Zdcd+EVjzKwf9yvXbvneNDNBPVZhdrSsMjADBIhn56HcG7jdTUgglqTOSOe
cUKUalXAuwBBGhisV8XYV3N2X9ILpIC0Tjh6icSdAZQTnbXInGfLob+xQV42Rlu37Kxh51Quh+N8
WDAeftGS8QEf0LmYpYxuJsDzDJFivi1CM2JvVSYIrSyFmN3oRvclrEcDpnvn6m1u5/Z9MY+nwA7t
u0r46lQyaX2FUAktsDVnbhghDo2xHkocEUW4SKaDZHzAxc6rIbPhhcja9D6VXWyhkLerbFuMU33u
ukC/jmze6CXK/ptHLxKzMrCeA0RWGAHkRkFbRuBAzdnVaij3id0yMZjCmaiM2e0mizQDWmW70cSn
tzYag1QQQLJ4N/6i54EB9Iey37G0Q1Hh0PWw6F2aS3v1u55HlYQ9szHkJk5VegYWcqqf6PepGOrr
vZcBfQEWa3iwFbrYfu3jGfFrO4Dh4BVNnBI4ItzBt4U/G+ZWIgVDIydn6EYDtjNeaFHbvXRAT7CX
JUN2FlOAzKMNe3QEBcvfJPhStaSlYQU9DcTOGOQZmR6MM02k8kqg0IKZ17a4mDkvJNY6Au/2V2Go
f+qhOTbtHpP2nXKVZSMC+OkmYNwsBDX0akZQ9NVERoug0G+Kj2lwgguXMqzxxchLQDY4V8AagOs8
y3aNv0ZepyB4b2UaoXXUkTne/Pob+lOTlosjy1TSTWfoaJk/X5yo3IGhH6e+BnX8U+BLCr9azF7M
Cqyy/moI3Bjy+Ahjrp1jq9g7aUVupGFW1Ga/vpalm/l9r9FxhVLYe3EUS7rey1jh+8USlEqFcd9n
FFlTuan6+pzhN98GtgZGm8TWXyzOHwNjl26moBnFr6w08wPynH/8ODP3miECA7ryJ/O1hYr2jMZr
BvRqe6+//sX+20/yPDKAwVuwEH5KQkZLYJCcNCFWiwhtjSZPnKosHNaY4szj7x/1t8ZM/z8u9+WD
vhblVEdB2Db/53//84MX2/gP/7LN26idLt1HPd1/NF3a/svCvfyX/68//I+P3/+Wx6n8+Md/fi26
nBPs/UdAiNH3wyKPL+Z/ff/X//OP3bxm/LF9/ZG/vvOF/PF3Hd//8Z/LH/jXcEn+pum0unQf7eWY
utz6P7zrhi1/YwGYdBod5YhluvLv6RLmdUuxb2EyFTwefGP/Nq9L+RsZzrbl4SP/w/P+d6ZLPy0M
i/IIhwZjLGYTxF/+vD1OnsQg58Cn07FBIR9bA2xdZM+ZmZh/0epUP80Sfv8sBmUcB5XJwvd+2oqh
uYRyZHfbVJZnXKcdvmbfN204vNMXoMPIdaEmbkMgNRNEsrt6HFp6QRLo1ygJuASdxzmm2g/dHJ5V
AkDbBgG2o03W7Yds6VsX+ISS2ltNyihhGSfsdzMmSp2WA1QoKqDUK+brPG315bsv/O7PM7L/5jcj
t4MRoQJkQ/v/p9/MgSbrJT4fPxsSIRtQApy8TbFVFgoAbdDh4SBqr8ids3a//uSla/3djrXcUz6Z
ZINliXHs/OnBtse5bz0/xy4mMdFYPcTIWZjT6tefon7aGJeP4Vtbpo/SpmGtWN/fb4zF4IEe9VDz
chvjr1SJM69H2NMIoBCPXhMbSqiWJMDra+vHwQuhRojqMNHB+DVs8kLmkzMlanEVsc9baaG/hQzW
L6M3Y7aU5lBD3+wLxG9x18Xn0ZXxl7jGCcdmTW2YFdSZukoIt8U19On33+1v7Vf/M8fiPGXffc1/
4m48Ba/5j9vW73/g38gNITApIVGkcvNswZL+J3LD+81ytKldGzkqoqf/2rRMgBumAKvBaQvtFYOW
f29ahgS5oTScJEizQHeYKf+dXQsuy7Kwv1v4LHkmusJSygWwiOB3eSS/O9cN6RQ3yvbuQwdXLjyY
xktBZHYcyVqSsW5UHz1UshO3geXml7KNwytIIdWNFY/yMXAIpUAuV4Qv1MrdXcG89xHBsXvsBxVs
jan1GFllyLNpjLlXeWqL28IWoO8Nx0P2n4wx/r7G6DKoMWVz0QGsZNjKFkGEfX6wkyi/5x6J0zAu
+W5l2wKjLW1357phd0V0xLVu6uaQ2OVp0HRu20yBXo2gH2gLuBaCJIAKyAU9OsHb2ZrWuZA1gqp4
k2SSYXlX7Ais2oJX3wisqZiVvC1y4S05OIeJsBe0YFdqxKnXuCdEnfEF3et8yznsQ3WksrR1dsTr
5X1GEoUsnenuqSmsE3MCooAzZ3gLAnOurqRrkky0rT0n6846FMwsCGiee//izbPt0NJzhryROwSi
OUmAia1qcx/6Zalg1adtNT0MUxCmZ9QKz+lgPXtO5PbvAS832jtYb7QV3slWJ3uco4Q2k1lePnI3
YY3JaYWtpdgANgJGW6VvXkC+nPvoNeGWceXRjKoOXaCgtZmTsM7USJtPtb5CX0e/2UiHN+Y6WLHI
mLxyS2wSL1X3IiQ5uM7O8anM9JOZzzgg3FVAaC9vG+bDDrU0gQahh9tFIacgoii26aU3c5zvOTMi
9szm5Nl3ASME+Aiu81rwuxUb1cXiro3S6dLCGiCgE9FhrKPothyq5tC0TviljIITkxgr+GjtD7Fg
/EUGecMM41vSQIje7cpTGTN3LCsmAkVYXWgIbJz4qltUalZ0Dt0Kjivj79iA2mUxtTGnje8drLmB
+xoZ9ziiVzFdgg4hGO5OzFse0jLyVNqxXac0UmwquIa6HdwkoP7Ku6OpOu9w8WEKpywccP5ixiN/
wUCkHPqnKSuvmjQ9+L4gs0weyJo4Mxkiomx6ygXhCZUIv/ROjc4qSc+8OgjlTd1zX7Q7znanscPv
15u8nXlT+J53KdLgSntNeT9ilUbjODyVfb+Ndb7NuqecrT7KCZwmPdMV3l2qN6qlFooxwrlR/8nS
7j123NVoyeuqmt+IBEazZxK/gAa7reyDM5r3Y6kexgjzjz/h6rgjd5jogWvo5Q91gtMh+CjmFy2t
eIsNYM307iQizPHT/FoM02HQX5SadsjdgW5Jarn0xHzkOKVle2WXERLNl8lUCPKbAx/XoxIu+xGD
Ld1bTjDC8R9tMg5xXXUeAt8Uh+jTokmMV60RnuIcYIp0T4wy93qsNmbW0oWfPlcif0GVStUcU26m
5CrJjAdR5930Us3e7YyNKPOn3QQhhW6YfAPdhumPpZtZ1XjEjUCATOZmF1TH+yIpsgdzYa13vjde
pjZ5ak1vJ0w1ciKqOb7gNHKYc3talbvCKJyjp3w0xllTCpDReUmw7DA3X3MIwytEzylCFavfth5z
j5hkjqkqcEjTY1hZZJrRagHNYPsYa/U4buC7POnReTNbT+4q9dmHxFbr7qWgH3wCFJutrCYCnuq3
QO3jOBxe/RHt39ixlplKwA/rENKjwAEVQvpSRaNm7k1xpA2Hob8i24qJjAuGIdZHzA+f3NmvnG0R
oFeisVdSIAqTTYiJQdYhSI/Mh6ZARLpPNKybF/IMrE8kMZxkVlZbiRDnau5n8RhFEfmz8+jeFEjR
++uRYbvxJP2EVRU292SC79sKcnnkG8PG0sUBbsNuHt4zLQ9Zi/4UyfUJovqw0jq+VHb5wfYCzhLF
ecXgz0teokaebVHrfdn1TFJy413ieHhT/5e9M1mSFGmz7BNRwqywtdnN53nYIB4eHoAyg6IKPH0f
8u/uP4eSqCrpbeciJSUy083NDBTV7957btbMkGnmV9Ab5QVLhP2NFs9Adoqj9ji4cXryOgbEtlHy
XoXh8ErV+XJpZSBLKHqryg8E/+W+5wdSwVuR+kHFSMl55OGp89v4vHSYUEp86J1bF7dhhFO6rFym
yqA96rfSKvjlM9Q9HJfFlY/fl0G9IEKspH0C9lCQArNnD/wPIIuNW/IUgeSe1ofcDATxitqCzGQv
rL9eTnlz219YyrGuFvi9T/7gq5/M6jtYpsH0jCVnuTJWh8Lpl90dht7LFnsnuVvtB5tqQiSB51y/
Tk0dvVQlnX/MzHwYAyld9HxTNkr+kt3IQs3vQiaE4xjzPM3DYF93rldvJ+Ob99jzVib5hDN6a5pQ
/WzjpEHFDiNS8IAiUayNyvjmJybpZHLsKzUs+UcY9hBolpE7sFrkbrYWBsTZ0unXqPCdm5AabHiv
0bwv+xqFkoKVzsw7YdPo2QsbiZXo7Xgc0OG3srObFx+XwI6cQ0O1VstyZZrTOrdsdfzDcYhLqNQR
5Alo2emJsxBC8nLI2jRv/OChRVIIiwoEKG/hEJZM+V3Si+C6gaBxUarqaWDMeBOIrN/n7pjdm9hi
djqVMBdIpy/Dr3pgK5LDbzrRk138sEaZHkYhmC7nTfCux6q5LmOytiWI05/RQI/9BuQHsWKADPqp
brX7YPtNBqiXoQc8JUpG/oCA6X8hwRByuuR99Q9UNx7ycMBeoUMw3rg4h0a02NRmXTddcFWhNRyL
eMKCnTFXbHfDHwAyD+rHsS1SdOvCn07BWg1R/EErQy/BuKLEG1AtNz2ZlWZGahPUIy3ucf/TTFNx
Ga/UMw+oJZSmQOrTsgLRRGKJ+6rphATshKMjC+wFR0u5DNFDMMmyPpp8zs/gGOqvMXMUv1LOSS08
tsvsVVclPjFxoUVQkYpIohMpUdqvDZO+HNsik5iirm6xExULZSd5BzSeAAv6dGq4op3mxeEjuCnz
Memu7MlODrQRDBAhDZ77uXjkBLiF0WA/YtaxnU2jCHZtVBM+TamPlKKH4GKKLKjF+El8Tsd0rJB2
wwXKw1Ydg7ndDvn70F3Ho0TiyrArURKws6JhnydiQ1BmW0p+G8qbFxBLrv2aQu4YahBwPdHo8Lu2
HiWuDVVtOn02UEmG2L/IZt1t+y4M7jv2PtCPMoKnLhfGhjzd2c/LRx9g+tFzCZR6xZM1p80Vu1ii
OEgB20j6Z6oUILE1PaHFnkydjq6ITFe3Wc3yULusR3QTE4VRIyJPEjeKnjgn3bl09WT4iDjhRe9+
URKlLvVFOlV4b5Z6n/pz+ZZVMubpDJiC+YBCZiKUpUqO/yGZ0iV7VTn9ioEK+LM+a6y9jYmM3oNk
S7aR8k0JSWGLPbC6Iqv/s3Lcj06wrekIzY/+sm5k2XjN2bOoyd845a8chjcavuDzs3sMJGb4Yik/
+xlxIz9Nq4Mxya+sIvbB47PbxNr+ICxJMzfdZyGJONc0Z2cw9PCI+Kij+lSFJfP5CCMdPQwHGJ0N
rqBS7HUhv1uuu23Q01DUTejRJQfpLeNk8sRMVzGncNsFpT8mrDLuuf8jaOyO9/PUloc8URcCIBN7
QgRZLqSkenWH+HlM7fGSRqv2MC4MnU0I2SVP4CBZPNSqLPopXe8po3nlcqgdCofcaNnXtoEeAS/E
45NJ446dJfYvlRli2FI/zu38TT8Nvep1MhIEx45DzS516kVDQsHPm0NhRjp5x1VtSkFimLb0DmlU
iod80j/HPn13x6jc9yJ5GS3xISWz79SShC6Wh2jyrmG04n0ne5sCdPE8eju71r/tW6j42j5lsSZs
U59M1l5k9Mpgyaq8/TIEIa69Pr0ppB3x5EtfGFGTxXXdp6y58pFctn7CfU8hQsPux01OrRWO+rJW
vOPULgySZ5vsOC5itUmtcN1fXNOx8Y6ZZVMSFSDeLO8Y3bFzRIRQN83oLE+OLpZdNwESFh0NrU5V
XfoD0IGcxomtH9ByCVKtzqyDo9TMxYR1YQBzWGTja54Y6GekLms0Zug+BYHTBDnnwc4EqJexLcxn
yEoDnaW0Sd1x0qWmPKy/p5Q9vwMgmoabYZA3TQFKZyJZC7Z7o3H58cTxrjtTfaeyf64NSfzEIj4X
oGLgaIDlj2H3PC66eKRbRtMekvNl1EX1VRQKyqLPqWKCxxNBaUiWB5ZPtHoyrIM7Vgc/6nZe3/VH
wjFso8PxYqC1/tAtk/5wm4ytbsDusxjPtEL9KCtzLbP+BI8teLXVYJBW0n1ngtcgGN90IzaksJAg
o5+q+sqp+hw1pDEj670sLLGfU6goAyFp0knahagrMPJGwSvzPt5toc9pHu4H4aOWtHvma59e0Dr7
FlLfJgW6sKOrTwNoKC8EZWh7URDDmurgNu1WwkJKP0JRT+xiBVpOkb3JnK71NFi+C9nfT11ykzXt
i1xsKiPVEkPwR76ay4XTU6gPgNS5TPCE7p0aWmHR/agcjfug7M1GDvNDt6INmzR5wkloDjMHJqh0
lATOTa13mu65Yo53w7gQo4HPhO4JDoqNvyrLz6I7BxOhEk09Z7/cUvV4EHlwT6sw4fH8xgzBuwWW
N7fNY0HV5i7QBtFsoaBUNGeSmVu7GGiUogtnofNYIehYiXsjQ/Y+VFNluyZW+xQLS0xEzhpz3DXt
ydfZI6I06toKSineSt09gLS76kV2PRHmmuM3HyVAk2g5+zymSGsdAGGg9STkEiGUszQRoZG9c25Z
qQBR76maOJuYsN0U7mWVnmbysshel+S6k8OE3Eyk4iocygswWKy4pJbXIgErKV5au7squJtx0t6N
pXXK/7ULQp0L5yPeib1fPEP/M0eQSNc2sfWMsqBKKe4iAjPzcEU0uNvYem2VG5sLyxKctaW6URwF
JTCXtkLub1izes7L85u02Swkl+Ws62uVfBcz7XSwf2baSmyI3pW6qht3207zxhW1OdLO2fdP4KK7
fY+ptm/b63K5wwgxHnxP3Hrqu+zImY26ORkwIBgON1KDhl79fyN1zHW0ycPHeI340sCjn606PUvJ
ySmwnxlYba2VaJx/B80vzbfsLRg2PBcaD5cr+BYXZbGiqC1tnlz5ASXhUGWcW+s4Pw8YVuIcgyQ8
C/92Tuf7KXkr4k8f16tnk91DL79blonqeVc+05wTV++JKqLim7pU9yvXxXyEm2Y9VdiENQ3DVGud
KeqY9iN/bYtWeR4BiOojAlikXP+Mun1NMrOhiWEujti6Mhbg+EjrgrMlyN8dZ9weyTjS6iZr5462
cki0mBqMM56Lav4oaVqC62F5B4o8n2InLb6Ivba3XaI2g79c0qqORw5knslPVA1EO02suB7Vlcqc
O58h2KYNsZHcRYnduF+yHQWg9TUkl1LGSRcWBaZttjNLD96NyLFleZxveGB1BFi3bIyD1x5WSBd3
O37tcNNgQSRvQUTN2RcdFT+mRHXt36nzs8Kariww56STB6F2/WhuoqLZOcGb5d8ky/sfD2rp7Qd9
gRHkJrWXF9o2DmlGOUp23QKVxewAa+elFMA0F6D/LA/QfZSFS5FcSRg/mlHoKxvM1XvcmLNQfN9T
09u3Lbe4hN1G0SINzRHzRib3ZdhC2ly2mXervCPkP/pbWP+vY2/cQ5e5KTlAs/dk7MIIUpAmpA0m
fAq8M9ofEMvSoo9wiqDVs8OK2b12TnkBmpHBATUjO98j4wkGL83t27oBXiKyHWGVH3nzldvqoijf
Apns/Zld78tieeTyLrkyNya8BPcVbbwF6wJHVmZOAaiX5zIi2hDmNxNnKGJy6XWH/UpEM7uYT7+H
NAXuq8Z8soJ47z1Nn4IzXanwPgwfKnFv0uQ1DXzacjiJxkZgfYS821jm3AiyGjcGsiBQxuis3fes
nW5niirmoLrkRgdtFR4Ms5MzoUeKGjXTC1F09q4R9qtboen3hJjxKjzkohM7R2jKP8HZUgyw67vh
wpqo4LE6cojNnR7zbdVlj9hu1+5pHqXD5FMP4iXcunIeLnLB7TH6tJRZRpkHjnVEKHB5yy2g9HAj
RIRHTv0IwQIWpbm1zZjsU3z8V3Yqm8P6/OexvbCiNgR0rbqJrnAfvZuRgdLkxXtN3J6DkTpimrgZ
9XSA/T5uDWTGg6Vid28Nk7mn8ri9k2PWnpF56dyk2o4OcO2J+dl1ag6bidTdHbUknqElPQluMkbE
gP+b6XlwbG+7WqguGzKmz33R0N654jjgVnXWLeVs7S8APTBlqXYOuWAdgpP/X2RR8yr1uigZvxGH
nwGK5PX3n8XhP/6Pf6ksvv0fq9/ARi0JbRuHyr9VFuKFHhN5Ais2Qi8j5/+rDQcuinLooMWJkH/p
xv/Whn3/P9Bl8Hpwy5Jw9Ph5/0e2/t8qJoI6+jqzzv9E1fyrtogizfDMWWOHNpqmoDTirxILhL9O
umNvYGS48TkVnP2KlB6LP30e/91XWQ0XNsIwG5M1tPQnIUfkLStgu+A1TPIZPZFBz2lS1fzj9y/z
V4l2fTMe2qyIQqRM26Ph7K8vowKciF6Y6V0oVhwSLKFtQhL8FPciP4uxHnhaD8tlUzjsVX//0s5f
RfZ/vXbk4G4hx2nb0arz//kt1sQIOkMGgjh84yQfZdfAy9sQkuIWnPEb9VfVXJOolG5Q0gkU0Vug
nN55r90KuinQbFpqrNEj3UMkBIGq6gmN31Sj7dDJ/vvf9Z/fuW/78epFIKTIN7++lT99G0S9dRGO
tt45macehiiX9Ln4inTa71/nr6mn9SMJ7DXQF/CNC17mb18H2l1kmBvBmC0LxfDRc6fg1lVVZ66j
xoSgYRiYLvIti9Nchf/TNxkhGBBq5JTuhPgeVrX7T29yVEpi/SNnKdaBypLNAnUZv/Xv3+I/vvUo
wAQd8bU73JNx/LdX4Ukok9TpHIo45PCuQyQcHXjtC03tb79/pb+q83yYaE4kDj2frKa3JhD/+n6C
OWYbQgJll3ckHTaUG1PwoRMgAdNkXZZ0cvxXhoB/XCYsVVzLnguV0EWJXb/eP32C+Tj6oxtKZhaz
H52yUFMXHNKD9fv39Y+L5I9XIWK9Ohwwhv3tvsHmSapB8ioex/cHGaZgg0QOs2fKvQvX7l68Zi7v
/t9e828XZpXX/gzHDAEqAtzsVsmyc4ruC3xW+KoisMRRKsT5f/qaLEm8VzRzYbOm/812JtIJE7vU
Lq9psS+Xi7pzPGybhdXgQqbusFAU+1Gr+V/chP+8bkLS7oHN0sQF6v19TaQq1Ipkp1ymHF35oIM+
owkPoBHLr2DLFlbF7e/f6D9uCVZA/sIGFXkQhwL3r5dNU0R0Y4Kq3Dkqam+duO2g5diVDHddJK2L
37+Yw1rCz/u3SUCs3ioeYLhyfBByQeD97YOlwa+dRQcXeAiTErP0quUitFpqeZWqLzOmC+uRNUV4
IlOmoBnRdjmDxiljIn+BQwXqJ409eLc2aVHQizu07HjPcw8k+UASriPrCJ+S9rCpZXzflxLCkNMH
SbhHBKg1Y1Qw+GyyB7aboIxA9us+N7iCoxGlsupRWW/7gUbsy5kxe302S+Z5iFuT6HYKBW5YvAtO
9rGz9yon4blVA+E5ySye1A9UcHbHqBOmuULzWGVJm6KtswRy8eX0lbF3eW61b03tiuAiJG1PTyN0
C/CrGigtPU10om1Tuwmc3awZ7m90T9IO3XyGel+BP8Ok3I4AevGoDxtKVlL3yMhK3pkuNnQOCDfS
d7heMw/FT7Rv7VxY1kHi0WwPEyGR6MoXFope2dsRw87ezm6hLzjeKUxtskR4TwT98WmBhoz6OKdf
rI7+5EMbTt05o3R+6PhoW+MWmGn7RfjPisJFqi+beeEjVLUELaUS190Tdwaku2DveyHnX6fHuCwQ
BgkU0fCeujTPXi62y5xsGkeY21C7YJnA67iPW2Xsoz078UcSCQXdpGE+Hl7axvQCq3aJFekRDc5x
7v0ukMOxotqInoGOBgLwjyQDsYvEhTKnCdSie8gm8rdXJpvAflo4SNwnuPUMopolhY3EYyI1+0ap
0OJ4w7h6k7gqLO5ch76/C01zZ4VHvOSfkz705W40q1U/4oT9KqUVMRswRcBckO+dw8RitcNVQpnq
E0RQeMSpTEZvgx+7e6GZzLUpylZ5vJ28xC9ugla28wGLTnKR+DwASfllZblrVBs+9n2ScZpn0tVc
sq6z2ahaqLiw7wY4mmFfB599PbBh6iLKVImuQMd/w7PsfyfIRzOhkEU7B8wTFSwTnO7WBit796KV
Zz25LvTKg+dZBI2bMiGNgvrFqZgQNkSpKi2M3K6XDXkZWsK21OjgCvQgwrwUtKhDkghHCEYu0cV2
t7QutwUT7vzcLIHJthMVIfcQCdJ6b4107e4sbiKP2yoevaOom/QV3hOo2amwMrJggwsS1AIj+MNL
tRPf5LLBPFO5qDbgyIoZK8OoK/KmdBUbguCJ8zO24O1s/ZbEFpeX50HiKRP1xZF4sQHllTyMBt9w
M8C4owOmMh7ZUL67Yj7lmRPTo+HVVgu4PmpjprzuMt62bKzMTmRl6+/tmfvmqbJMmj7wEJTkYUKd
IYvnXnczJzEpOidX1fuYGvvNol3jFh91QLY1nyhwSCV9sxfED83EUd9yo2eXoDlGk9Z+p8BtTvd9
a7mP9ZAuMdSrOUoPoCADiwhh5PTxBzpAld15gw0UneFyvfBzKiaMFam7JOiyY6dXpwKSQf/q+FU/
3KGV9ANJLmckBJQCG7Yb8GBMHThbY8ZeS6YBk8DwTsHjljZR6HrMJKgqdnmH3p0H965LczE8GNG4
PqhB1VukwBZ8H3Tg5EVPcXbhTE+oxbI+cW/W5d6gJ0ffabjkyaFkb0p70ZhkNsQCa8KQZQwTn5I0
YnkHInK8cYkelgdNJoNyi2zRx9TPvQ/R85jZhg78oYtW+gWAPh66u8Usy703a+9tipQHxVTqEnEt
0fmu7S31Tg1ocanaiiQYzqdfGVzz4KisVt6OiAP9nUlLcjCdG31grRBPIppgeCV5BPMumrLhO44I
xdr+qJ0do+7+W6YT1iISpuhYrUfp42EJ6ri/AGxbHCUPGrWLNFZLsPyNCJG6IvsYLPSAnxx6J5la
jwthoAhYnWLuOh60ixS8y5h+klX2m9XPZKu4OzutbLytiLrmCfJgwURAz6R0IG0zVFckUMkayeZd
BIvkZpfEXU4VBxCmZW6whuMdz/oaLHsMtqYU1Svlvv3T4oXtDHN0ot9m6D33e8IQXx/crvHUWc6u
PkXEB1IEloa7PFFReQJ7mfSICCr8hKhOqM7NpvGNMCiY18q3JMUQcp5uRr9d7ktUxX4L6ZKJbkoH
NZwwYvw4XcAbYHGoS7AVDb/0d1UG8tMr5Jwj5Q4QS7usFcOuDMiXMsV2eyDH9uilWFwkMycaOPsn
w6eS0gDl6c8Ik+sXEUwGhgEhI+CJFp2ACHrwEY5zUIy0rBMxo3lk8o8VGE3F7HtI+RYrHjqSLqe3
OeD976JIwsLl6Us6yZ36zt1lRQ/dJYUscLdYS9fv1IBcfdKVxWKcxH7Hk1swQ9+pJacCuMaqtaVi
JwYRTPIm3DOerj+US8n8DUzhgupmn2fHEzkzH+8Zaazr2qylOBmNVAh50ktOYqjz74yRodzWlqCb
EWW+/Qop/yRkPkorPg58or8kCHVrl8wzl8IE2fAl7bxe74NQpaQXy4af17rzbRJhrz2iZi4hDXlz
Bv0bSfPVnWSOLS+JA06whGVJsEEkXLZSsVWmecUJIEQHBn+15YAN2NACkt9NfetljJka53NIbbx4
tPfYWIeKglG9C7D7syzr5K0h5YYNwDRuS7XV5D0vhjJ5vllYFGTxxubTsuoQkByeci7g3gUkTYYU
2GnYD9NH5JYInj2z8YdUiiXbcWaBNRkVDFqPtYlwx7VtK6Yd7I1y2heQUQ7W4Kpx20ZJdw4HD+gg
Efiy2fhsdX7kLIYPEQ9lugjhFQOeiEw4YLnEnr5hGqnoClxA0W8cEAeEVqNeeKhqC6NTbSkBdRrj
yHsZ6cHbFSNtEJuBiTyD22RmaJ0sei17byFbMqx0hxN97f0T6W5pXyR1OUbbaWDVBGm9tPYNZB9C
UaT5+FYLpTKomH1HLdiK1txObg88vh1z2tl6J8CVBEcJhJAu2KrSoQWAMpRhvAlVHEiWpNCqtz5h
o4oOq1GznSLOeCO9KDIn5Yy0swykDUg/EjGj56N12TtCnMxXsOv0XmY+0nNG+FyfTCjUQ5L6tTqv
BjeePIQ+X1qNw5Q1zwdmA9zGu+3asfaPtglTzHleJeGdyo6Nb+4M+atZEhwwLiiZfe3kER0MOhe/
kkq24WbwkgyxwTLuL5xK8WOIc/5sk08DbDy0/Yv27OIF2C3as5slXM/ZUjnHtW/b3jaxwCKZNmHY
bv1x7l8MUgzPdjG2PyD5NY91rvXz0LdLxD68benTULzpvs2RpIogIv4vYA9jBPLjaLeQgeBRXIQ1
NEeNBQNcDtjernLAvBeanF8w2fWZ/PcCDXl0bIgLuhUvVlZgf6A4I+r3pbPEZs8zid+IBw570oCx
hr0NB7eDhtEzkeJOix1k2TpEWU99wHRuxcFok4Hou14KK0CL8ATlP8vkYAXWgiPwpmf7hrdT2eiu
UQB98DwncHCB/4XhY40bsji2TlBfB1GyvPXs7OgJmyq2h/ZA48iWrkwQrN7SAY1RWf2azInFTgj6
xg1fJ8Rf4Bv4L2ksdu8pqpg/sqXua0DVZfWotLQf8UrWz4Mk17oF4px863yizyXN5/EuTiZov10E
uIVrbY5uokQNE5g8ZPt46fJum3YldcRsracvnVX1je9N61mDL5biwiWHYKpJYLPxTSdKzGBmRaxa
yq4vAEUqNv6kMPFthJbXcbKa3FfLHwNEdcwVeBEXyYev6ZK5CGTIrYP3S90vrJA9lwQJkQMphuRx
hsXxyUBtJbfj6+z2uTO2vxz+ON826dT9ILOlIZxkXn9rZMJRYCJHv+LPiUHzucegZdyqPYiGkDvK
0wJcKp+gxeyyVNk50IzQvKdpQISewobg2jKs7Ts9mOaRAg48vAWNapwvUssAXyaJX50TzzUQZViK
nnUrsx9RXLfTqawSH4/wQo8CS2T1PmBbao7KTNFjmfAYo5WgGT9UHwb8Y2q8oxmmoNqxF0heIi6E
4sJ3G57gtjarwifpOqG+T1wxTmAESZ9J/uxw71hcEh7sAceS2InkUrOwTxZm/41ouwW7ruaaZOPl
+78qAM9UGTh9elZZxF4la3tMPjV/T/fe0K55RoO+ubFdTqx7DUan2dtLGYvtUFUVJ5TKhoABAciy
9xqOz7TRIq8gIgyVSxgkh/SxX0DxHf1yDQU1A67GreGXpkYgtXSyqVcDoOM3LM+BiYL3ak1SIdjJ
lpgmMcNNr5XyQP7QLLNx2Qtcdhp4yVbSDltvckNL7P3YlmwITTiad+3FNdllD3GWp1d9M/ZO2N0w
EIxZYmjQdgBpO+sm1+m9Zccod/LJihYtBqB87u6mGAH6kFr401gi1TjvtTQgW+1ycL8iJlvvJl+a
l7rAb7CfefTj9y+t9jsTBaYiPy6XT4jpHMCiKmLxdkorWHCyGOousbLIX+EUZA8crcbskBDM/OiA
lXyDq6WVm4Y0HkJ92VvBcRpyCR4g8AM4F0GRQbVSdvgrlPbc3Nazh7LY6YXK+IbSE7FLOJaKnXRn
tzpw3JbfGfaftQY+K49OAPDmnNSpvR+YEXko1Ck4ptyf5XduGYaJ1HSmWJMdd5m3IvWLELoPu3cc
UXN55Sm/eRvH0rtKB1tYMOhbjpRZFLqfrlNZV7qf1LtObVxkomfhwAUp1UOnCEpuotbOJNtaR9q7
IliJYBEGtBp8Qpv8YCOwxlOFDTkjsXDP0pydAs6ygbYS8KK39QYCqHgkH249Q/rqPmnIWHiGe3n6
NFbreUUmDVlXC7zT48R2KdvGVd4l11Vdxt4x1jE/h20Ac4mZY8dPd/Cztzaw2+dEuLiXVYkV65QW
bmRv8I867XpCot7bxfKlLjiGspHsMcXxPuA7YHY02DYLvuhqK6sggGHe+N1Z+3GGk4NUMcRhSiwz
e6ovkR2g+LsQCs2JtXMBdyfInkMWaL0HExads89VqbGp1EH3UBA1piLG9xZWD7oL2DIvtGXsyLXA
EcAfzVbTKgowxAlQji3HMhjKiWLF3VtRkxOqt3SQHscASd63LPed5mnXwMPlptyxAofpJhqxwOxa
piRXY4XJ5ZgIwelj9DMIBotPvdSm6oXfn5KYA89njZLl7salmu0N+qj/qnsI+2iJhpII48DF3xgv
kLfTGAUQwGNnKfegzyb8X1UVX+REbmhpq2c97gTE7hdFFQJtQko7nyM7UYsikFVBHVuuzXPNaSw9
US6BcdKFIHIYJy68rUWuFWsJldntZWXmnv8i4AwaoT+8kcRJg22Q19q7CLDVdvsaGsBntxS8TF2w
vF32Q9xYp76ZMmr34pALy4cjOGzM3BLvz+osDE5Iwny04xzT++DR2pYfXLje1wB2s+rCULG7bIax
4mmmpGrjjWqz2doOwIKWQ5/D2dv75JFcDLZeusMBt+iD9DtSJ+HAtbKnzyNq37DSO/JQ1as9myi/
ikBhBC34TaRE0GGdM8DlHUKEWoq2EnYviRtBVTPTM3fwQs3JwFSEoyKFST2HpfBQVwmhyD5oqf/o
g3D6LpzGe+NYAdId59Ly5aswOLtOOLHUDWn4hgVIvPbS7b/SCmTGVvtZjGNmMsE38+GSjYef5v2O
WYuYsXC4408jJoo62JJ37zFomNtIUb7IMyWNnnk+YQbzC67To9a6uUfFsMV11Pvts6K4F0OITRyl
FHXxxuQiKXbCokQWahE1Y7vBGbJu04n1CW9NUU9reuf0tDdSk042hHPEF6Ebhi540cxuaOmJ2SZT
MwcESOy0hU+V+j88aSePABn7bEt7rx1cL9HQlGu34PwBL9out44qmSdZvfbMCT5Fmd8NBPvbXb9k
fbPzxCBcfCodaJuQZXaHFbatgx098hIFi/v3zl2I6WxGIl2/6mYY9QmsJfuFKfVoTNNNRtuUtBdd
PVuFbJ7hjuK0yhcaUNpe4WoYPWjpO0UPsDppoQRBAFI+YjdNsr2igonl3Dc6ZlWgkkMw2UPo34RB
R6uWZr55hevbKnk+Z9gcDdwhsbHirL6PRkH4w+khVmwUsYbPDEIWYwNuwvlg5dBEtxMe+Ve7isGy
WO768B6pjOSFG9KbUCir8HZeCCifSlIFHBuCLH2NLcY323GGJLlhasdQbciF/xM1oXdo2MujciP7
1u93dVPK97zLaD10BxllO2eCKL1p3KWITizN+i2q6jA92HOwZkFshkt0UAUJPGrCIckG43772nRN
8+0ntvMo64hu5ZCMH18mA6rt6A7dMyumJu4nAmgFHCld7H+F+8uDSvXDnT2sNjmG9/Q4VxxwMLZo
5y0J0kluxxH6CYGdfLwOughEZ17EXbg3xQQ8yKKymp+HLDnze/lJchEw5GWeVTVWesrnosWJAuvo
zfPq7i4uKWbacvhP7ueixgFDzlnexaRJVg9O7a4FYBrolKOrG6uYq+EgLSchleNjoRESfPymHzyY
mUO4njNtVbrRAXYpcTeG8/jQpaCJ+sD5KbkCbzLiFE9TNZwl1TeE+JamowvKzX7ZFDiXqwcb5swU
l+0T2Z+AL00G1keiAviNCx9Cc2gZ7qV7YUqSaF4T13ds8aIvE3va2WZRWr3aIf1Ou1aDzSeWC7gd
gh+K0DBpkPUqt8SznoqOpz7rw3QoPaf4Qk4enC0aiqxx/iQ0bpSDSN4Fs7+Bddf2uh+69ZdkrzrB
EJk1Mk7vGo199KIxlvn2glH9dDp/gjHjZ/14BqXCeWCwjBXTCFA6t74nNH5KB0f9Hl8L5SxdF6/5
OCYT1z0rBF6rbpxPwh89deXzZH61waBRS8RG5cIzoyZ11fb+F0xu0KZdR6sNp2SiJ9Kmt3eX2HN0
K8M2eJiZ5nzZI98vMW5h/aB/lNOQHxBgPIZxoBhjOKL91dUhFc0kCaxrMCYcroLBc08I1mV7drsw
ukznsaPnpqWKaXXXtd9xvGD5dUdA8xYljhjXh5LuVzoyih+p6eXEndTUTO7HBrEGmn4gNh4FVwLj
rMcCOwezwCisFCglzmYRm7/IadSpgTtwtsKy+ykDGy+ZsNAFWC9N7u+riO/ngI0PC2zNOJykQA8F
63JmRuYC/BH5uxN1XCacygChYaXn/gVMpm79wJ0/ptCPOc6BWuKAmI85zjxtDd3RQoi1GOrM/VPW
uv63Wy85XMJ2mG7gymLipf/C9DwCGi/edMDuH7xsZF9BG8lQAHHMsNR6KZcF8fwk13uNVEnsk8O0
vEBBCzDHKj1wHPVA3KeG6eE+7COmAED0KLBj10AtnHZ5YvKrZAYb2rjET6aq0mTrUlDPhpDdYnjZ
hn0e7Ebofc6FGqLgxjStfeesVzWbKx61u061jmbXQcQVrYgSRWSfNrgyUwmXq6mDBYuUVVEChX8k
qTFAz9zLZd+4lLtYEfer11tJRMciEuQBmhMVOmMNFnffkp8sDnHD3AUTW9NLYIDMLa5CblY2kC4P
xmuc4Yu1a5iw/S/2zls7bi3ruu/SOXrAm+BPCqY8i050CYZEifDe4+m/CbW5VDWLHP3HHdwbSBRR
QB0cs/dac81Opvf5c2bqgmCXYBqJzuJAecNORCDfr1fZdxlTD3+14kTgAiOCXMtHMiJX4k0p1g05
9On1IFcRKdJ6qVO8DSdpxo4RWDK6NgQybor4mVSIhAKAzZKNGC43BsI4OZNxpPaTxfqY0cRadQNV
LchsmfUGqEs3163BX6zqojZIU1gO4z3HzyNILll2fORDTFv4PkmcknuFeBa6G7XTW36/56SEkrwN
ZeFEeQR9bhQiFLRrUfFR0VVR+Eud66xxIrp9BGHXHJ29JmwATBO8U0u2VMS4Vtu6nu55bTMBvmHL
atzNTApeaYj+KUoV9UoslOJHH5kCrCTKMoatxkmJM8ofkYanmEJ8W0pRSjsarxw1+Ip2k2f5pTAx
uU3+rZbiNFpbVZgs0zfl85URKJxNRQ6wG7bBo4HPY6ZQ05uyKuzY/xpkaPWRGN6L1Kxb5JPsw7xS
mUKGd+abAiUcrkoAaZmT5MUun45hQWEzAxsl0tjUZBUY9cLdgqU+cR7zFA4Q+wlDxCOLZStvlJLY
azuPdLHxaNSn8UYp0u4k6RqNDklqxvo2TNjprgqmLeISA6N/ottPoXimw0WEiZyaeKlxg0Whk7I8
q16kkTnuzgU+cPb5o2TrpGQyOgiquUWQFL00BTDK1ZxSkV1VVTMcKOKzTe00K7vLgC4eUbNMwVEN
sFsu+1j8Dw2F/9AjBBgbHEG/2GPwwnM4V7SZQOSRs1tLzo6VAvzl2bEfSft+3Chh5sN/UubsWWKS
52gBhBhLxdzrzzWo6ZTmAJJUPBYFpQcxhhyx5crps9ULGK8R+gcudML4je5E8oSNUKenMqfdq6V1
JUll3YDOygvFSFOfCyYrrOStSlfnxaTomr0lKdPTI8FnQuDoKZg8G6RWPe2ofhWwG/WO1qBv5CmJ
NguUbGWQiUyzAH74hDIUse4bAJ2Qqa2pKa2Sw4khgGZD2HKWInFuUA1mDyE0qmAlxyBF10MYiBT7
essU7MrycaqnyAXwgHSBRK2YZAhXrJEluTHr5F1OEBY1rVnotiOx581Kg/b+MDNrVrCfK6vcp63O
vG7NEpkrsDaU+Y6gYmVcq6HJ4htXIu4VwUxFZOcSSLtdUdNldFo2PyHVWSJNQBzwQ16SdoqwLQfN
ujbZ5GWuITQSfl09jIlao+7SV/CVA7ZW3y2L2MmHMoBVvC3QRc8JkgFKo+zP5ZJju29mp4gsYLzB
eKyIsC8iWJIri5icmJUmo9ZV4xiVeW07YIShsiA6NWTIM2apoQsXj4U+7IYB5lLeZ4lFnjFLGZ0g
6AYsIqRDUwgMmxD4vVWg3BcGnIf8L6dTbKajQbarRjGEBzdJhGE3oVosk3RPspeJyZi8KinAPIbk
gYYJfRqTN6/UCRtlkboT5sHnLCjQD7SlcCxV7L2qtlX9AdeX0FYdFcTcHzNHoppbU6oVZY1WtdRO
qyShVG9nxUh3FK4weWzQhpneBqst57XUAezbSbSvj/NEHpQRG2i48yrWCVhOMvj9cpyJeJiqDhhE
FKZTy/kxpsDe1XK0Rv+l88vVpJi/lUECJjSEhxI6nVRZNWVlxuW4rZJUfy2MwnqVqnYgFRU1woBM
3hAK/ciZAXl2iyoBF1spGtk32FRteA3qLS3fzFzFrtkMcXY1pBT5tz0VUUisI1X/hYsQnigtNYux
JIS2LwnU4wJU6mmXP0wcWwvK4HNDog7p4eKNzxYWu6oETHLNWi7qXlQjDMClZ1LWbzuNnq0aWaJ8
kAIwkvZMXUtcK/QMw9NYR6rlhqpRlU8yS2J+rQgWBENtRNRhU7KgyqdEevUPxdf/ADB/Az7+TjL1
HwCYq6j79V6Y/PvH/yFMZkqw/o6uzwQVukQFkADyL/7L77+yVAuNsYkCmX+ERO6foSiCZP6dOg+8
T0SV6G31Rbb8z1QUQbL+LmloHET0xIqqGrLx34iTfyOH/tJ2aQYyOVQ9kI90WuswyM+EerOWGkFq
CeU3USg5UEQ6PRInFHzJxaam/YB/HMAl8jkQZjKnslXXo8nJacGsiVnBLDiBnayA3c3BYagxo1O8
JHnORHxHgTBrr0OxYv9am5R3ykYMf8wzWeW/H/f/Rt7fFJR/l4lpuFCC73X0/f3gW/7FP8aebP4d
OSQYZkWBFaSCP/vX0JNRvgPDVC0JDb2qMcz+PfJQvsuMLsWkD8zswfj698BTyfBRNI4ppBT/Hsv/
lSiexJtzUaGCkHAZ22C8ICapZyJGdcDd2fkoXllP41NPtrejCRq7ZapT4prA1JHA6KZlmccUQ8cP
NzuGi0TpMgS6YhM/ogTWJbcvNfjaauQ39tKNyp2IRqZvx3I7P0mqECk2DS1Q5RIe+camJz1D3xhJ
s7Fb5AZQ9RE83c5sGS36xSyQ7MKBe67CUDJvOkEzOJyN8nLgqoupW7aZwWQrViD9xBAUfKcePT7E
IT5Acm+4LH7aZKklsqHeEotnsKb5v2SJ3NIuCag14a0JPfKzH/ss80QDrfZi+dbaJ2H2qVWZR6LH
D0lMO5it/NAn9Co6W6sEVyY415czF//OhhV3JTfShp+LnAS0LecRTdxWJkHPAiDPlmaKqPzQ5Ifa
IpUeOqZ8jE3qSFYE1aV2IaBtGrH8XrXG1ULkYJO0Lyvrm5jAOzFpUSMpcZEjcHzBSyQEJXwKjGmo
OahdRqumqKblfy4EXAgOoSki3FJI057V2fGpMZeUSY1OeQoMAEt5tm1Nq8RsxeYCI/EG3u60ggRv
y5Uk/PodOyGN2UMUxF5LqT3Six8BHPCVXiICGdKlXQl0P822JRJQM7mHqeSBZ2DjlYU3zSx6lKu2
WtnfqElk83ifav2BHS/+p2ckPl7cFDs4/g77VLB3+lHwax4STHfUFSuB+MsnBMq1pyEHRJMs3oVY
sMPpW7/U8SOUrdTSIdGUDpSr2KGa75VJYjl63nkFcmJ9TtxIK3ei36dY5OV9McXbbFKvIaO7PnGo
JhkwBd7AVF5OLfot54S9gfsvjpTVYFgdT45o2kzIbNwMTmQMB6XZNRoe3VjzyIEW09ST9N4dM4O7
ljGrl/uGTUFgpcptK7zohXEskBisEVezYTppEgcYfyZ7r3RRiF03Qe2OtXYbj/lbp9b2PDYPZDWv
1KZJHRPtA5wnjoLlKcc73hQAOPBPjsTVATPBXiwr23S8itjHKLJ5uwiyBNRMvX9LCjn5ezmTPodl
qxeTb+FATQQMtU1DFXZXv9GgNK8MkXaMKOx0P6qe6+rYgUOhAIayfk7qB4Efk6k7rCa/O2UFUsR0
Aj+l3qdZLzqiGZ+CqF/L6Ggmzhf0NcRNr4p0pkEpU5IZZjZSaEyaNGPnG+21yrcHakWuX4fRCuUw
RxJjSzzeRor6I4R+RzKxpVGmuqI9z8saHRNf2ohlugvJ+aDVp18b5bit28QpRDCfui+2K5Fun1g1
S9rClT+FW1olm1HX3kZEUyYZxT0jhDjfrTiQ6JHWV7I+VKcEy9m1MtOVa7pDD91GQmsjc8jvp/AO
KKwBaLm8+Z0cCWuKSu8gbgSkXUGd/tLryo4n6i/oFtuUVNKJMPlASJ4nsYYP3FGlB/NAeAWAoaZL
KCH7m5AIkjmtbYkTcUHm6JCU6zxYaLzwjS31NNQydVik8QVf0iIjiqhldw24YoTdd7Gkcypl/Pny
Ny1B05zgXueUIKLSNqRsE1PXigRgRezToS3X+fWYBair5qNShAeRc8YoWIQUEeOhW9uQU2CjLoET
nN0TzkAUn5a4SLvspBUv7hs0BkcQoEGZ7UbClJyQ9yRlN1rEwaOuaKjDT3ma0mEPlPtEcXqn57Vt
hb5dS0SdTgFG8Yw46HgboDQXp0Tf1A35zTYJjisTd2aeim6iYFRVROQUZqH9mGuqcSESipUl0vHR
66NIEjXlop1B2CREux1tqAyc1a+a3sNjqdQ6M3fgycQo0Y46AJJ/UZEUkR62pQVpVyqBxkF7DNXA
1g1lXNX0aZRhN+FpFkuC6NFSeKmq21gnb8RUeZvNwtMwXTosa+NmIlwR8s5qbEzXBMVoQNayMtoI
wOIPRqdvFSSMULFp2w8GNnDurbFIpxSMXWt0N7Q/D8t0NPq4TpNK3o7qLwgvdq8hyFaMn2NTOfhk
HSO6pnPXk+1D+T6mgk1DpCQ4XJiFt9E/ttm4U2dj05nxIabgwhtTbzuNr10Zr9Dj0UDGujD6YEUb
kGkzDb2mia6HERuk2qHAnm+j8imryvHVCMcNWQImURTIAPd+AlWoJXO68TMfAB9oJXNnjAUcczAt
SFzJ02DaM5DXWpC5/eJnS33jKYRg/ChTgwZdUfvBvJKw9i/ZIYME8KVhabF0qf5ZW0r9gFA8faQl
DtfK7zXteuwrWNmzYhovBVavRzwB2o8p59JUheopcnJ0hgeNHlbIERjl02+Y+Mn3EbuXQ42WOh0m
+sBNKFvfJiujhp9lRoqEPw2bH1ZNGJHSNRrJqLkkkvsx6VA20YcXblgFVuSlegzPIiJwGpIGOWsu
5bPkV6MaxMfL5VgfmoHuCxqAjofQk/iUoTHnDT8UqZr9wh40vBoK2v4rC2Oi8FJMVSjbFjitdQUQ
CMqeQTzFOjSBP3lGXUDZoSZCrm8+Ja3q8J9f70dkLU+t3nK37JDk1VzR3qGKpBoaG3tQDo4x9Flx
SLMujraJmOvNtmgNIjulPNNsarSJdJN2dccuKInA7si6wNk+NBokzZDQJmGjCEEgHehzREuGRAv/
XGKynQjFsET/am7g8sBkEEH/wOAIfUfQVZ/ZoB0aJBNSP+mUIBONjZi5VBnqpBQ64ll8RCRL/o/g
xt04Zfd8d5HFi0sX30CLWuw4VycyNXyCHw59HA+kfkqZobu9JBXD1UCUVc8oK/Xcbs22bdZG38T+
qczUWn9KIkg3NqcgE6ELK3jvNnDWAwrwUltcJ9rsE4TX0Fs5lqOCVm9qdY75etjkT1VcwP3roqrp
HUaAyjocYEKx8XnooTtHBUCIKWfvSPOVhHgv7QRRI57UmsggloGbbAR/HmPUO51Pul/Rg8CrQWSB
YUQWMHgDboc3ohf17DSY4hxs+PIReRiKqQ7bWWqbBe2mCDvB6DUk7+jxv/mFTkk0KWGWeXREdNba
gV9F892fdPg/Pm+MbnJq27Z+xEZgyn2jWleU7MPnlNyKcOVHGjICpPjdQkHSOpzmhZ9fM2bncucj
GxU9zVdxhJu1JazyqphyaEINagDQU/GjCtN7cEkPVKCWoBN+tOq0P5BZ1s8r2Uq7XRakusI8q8Qq
xV+esjf1TZojvGv7fVkWBDz77NyZTEQkqDZVRIifgiViRxcS7CmkWY1TAPEvUV/qPFYDlyBdMXVo
6NeWk+aUjpS4x0k/lkTlDUKiHyB+QPUU/RBvD4cKlTh0qUsSZ+5HdaQbUeNFUjoBfplGQghLOdte
/iRTcvDko9FSMzYHGfZPyEHVUWelL1aNpTQvU2f0JCCX/jCww4iNFnSTT5Q1i4+kuj5MNsJP9Ci0
HIZOsWwYdMxEBiStmvzwmYzppup/dMqoUV3sOj1nBfW1Q2R15a+mCpScf81osRFUgAlBDUSnXr6r
kO26UhbqgSPGoXiXaArfEkaTbNOBfFCcWmGfBLtkeFTVLDAx8YzOLAHqcxATyj+0shARcPpENDjl
IEU7srqafdqz53NJ4MvTNRrFKFqbuBhukC7NkdcHRfCsGQ8BI8QOM7X72ULP0a60MOpukr5WcPIF
KbsqUw+sV9U3IpD8czudpkkgNC3sBvkhZnKmJRDDAVsJaRf4Kx4w2OJSVV6VosWXIg9a2zk4IcpX
Mzeb2vWrulDWma+lS3ygr7AdkUxxG1bkfpNOmbVPE3UJY4nYZr61WonqXGkqb+inlZ+qEUCaEIhB
fZEXVcxSZSMEnqkZgY+ahAOzHnliZMrppvQWDCWgEQU+2+RZmkY7o5oJbl7RrDfYJGgVWhSSfozb
ooFvsbLmpHkFA9YBJqB6G9nwMel8xuTXgffRZZYkkYq2S2sbUQLtw1VrpOkt4J8qowCb+jWNR6uo
7NCYfUaTYbHwVlOMFhaRSYFSOB/patazpO562h2EueO00TEHJdBwSsPExdP7RFAMSlHdhH4kIAzt
4vCl0mvrpwSiiXcBHTzt/cmsBxBPYU8sFoFysVdiELiF5JjfcH7uvgvTgJaq5EWO3G5sawr8zNmG
i/a12BZpXWNC80lzJ8lOBgKrkc5AjwyvA6uh0tDGn8WiUjEPSGCDSAbNT2VB74Q2uyLodprVSx6a
pUWq/b+6zj9pB0t85eXCzv33aPj+BzpfXv7BP+o6EuUbmAXgn0lWsCjgUJwcfjXt//sbnqW/UzDk
DxV+XhFV/s0/K4qyDtGAUpAoizi1l4Lfv+s6svh3vlHQ1KyAkkkBUP1v6okwL/6o6wiypOIxtkjH
4M/feZmHQTPaWW7EQx32yXVrTL4LJrVmRa9rt0VXgq8L9fKOBtpmYl+97abI36BCQPmA4gbBSYVT
pBvR3ECvspMU8Tb9dMOp2Is4cqOYjpVl2maqat3WwDXi8aHT2cam6Q6q3DiE9ZVuN0i1jfZcXFsi
wUvYvQ1XL9kWI4qpnC4MwzU6HvPRlFJSh1ozeJXEtngbrEV8WWrqJq9Y0wl9C9ikZRlnLz1ZTXFe
hXRGynqtG9kxD3PA9MFtCySQ5IfS1SiF2vgQAdeYiQmNESKKjlnfha6WXoup+Ioqk1ZoHHbxnRxV
mmd2lnkX1AoH+YGpYyiC6pdYdJxcYzVbZzGdXfDxBRsQU9k3dV0SMt/mQPNMzqBNSqvbQL/cJPJ3
QpCFddua4KrbRjr2oZ7fs99FexNEA4CgujzQ1abU4Qds26eGskTMUbfNMvPVSDoauSqwz6yvKMTR
mGBXaOTriJ7CHl8ANRCfvqilLFukOJDQmNali/9Q2cZK9Zwtx+pYFhb/QVat3w35D4AWZ4HZfw2k
xTT/biAZkxFUEzqDA/GSyxn8iPFjvM6ongndDrJdfBvme3UVgYJDi7sKHIkiVLTLScTpbz//DGd4
9L8+w5njORa6nhzDSjoYEvmDR5gv9bwJ8XRxYnMEY6/rN0O0Na1tQHv482vyJr4zW/91ybN6KOkD
YC0E5L6ZQkYlszkH9ikB/9stGjW5ktd+N/auEEpfhfvIl17Zxff97kmz2ayIkLDmg1lFrhU094OR
gQm0nLCKjyqVqzyzrvJCEReciJMYxjOIldgN67nY1bNqz9l6kdYM0mMIIrtaQEVCHNqzUTwPQrnn
lf/i2SzNiL+aFX89m3O4CVbfVIUrcqDu42T9Ddq8FYGyKCnI69Z+dvLm8+/grCvy7wstPZn3TwRj
MVYSOZgPcb+GYdYPHP+wWXWrJyqhje4pKkIQ0y3CvUEMkR0h+IeW9c0QrtsOmehdmXzBUbgwGs6Z
DU3b0M6dhOmgrqkLUsTJQcGVP7C4ANjcfn63Z2CVv+72bMo2xQ5obpNMMOrXouhyjJH0Y4Y4fGic
4k1Blqjb+bCj34vhaFX9+OKyy/D64Nv8/XHeDbtxIfzNWjwfgsimyc0uqBktt8DToDVXxbccmMte
p/b3xeX+xDT8dZfnL5ZGf0REG3aAxLGate9RfIJDVpseAYlteDVgnTa0+9DCZQfKSUycDrl8v1Ll
Lx6z9Se24a8PcPaaIS0qcr8v5kNuLL3b9IGwmit6e97igDPFGF3itkc4Xbw0geUU0LPyRPVSzVhD
ldWdOMBMa64DbdiSWvw9rUFit5rhZsk+AYWGWca0Jk8c50M5vczsG9kDOOCOvLCGwti3btVsTfr7
8aEpbs38XjZ6RGr7asaFXeyE8qERb7uYgppyE2mPMV2OYH4YsGGJ5o3MJyykwU0ikfZDcCtNJwXn
jqAnzhS9GqjFG5zw81NnrkEF7KW0uMZMsJvaeE8P0RsMNsjVGq8fwYZY9uiVq+12bAYw9QYHqm3Q
HNtc34z0GsbhloVxGI+4SWhTiFutiPii1Ima4h2a6sfW6l7GRY7TEDaptNqVMoSvodQdq3J2vhgr
l76qs4lGNBFH43qZDx3Vj0rq1yPsRCkBRi2umuwoZc9tsqkZHZa+M7HEGxplfVJ1UCJ+/gkufADx
bALyhyyqm5TvskF4lo1OTkOA2tTnv/z3XuyDN29p/L2f3hLa1WVjVfIhqivxZYzDeVPjcnTbPvcR
G1u9Z/S+5hWYTAknHOWdESrSLpUSi7sdlFWiYmCR05ZGDCHEHjY5Y9P4NDFK1QJ1GmC9CwM0FaHh
B+5s6Z07tFJzKyuU3ddqn7avST+Ewxe3c+HFFtnuvr+bOUN12gY8K2ZIIohNJpCQwnoyvn7+uC7N
j+LZTiQC29plIatBIKBMt7ntXKWAs/U5Rj8UoDIa7pLaPqN3qo6i8jLKN59fWrsw///eZb+bIyWj
tcwWuOlhTDtkaBZsZdW1UlY8dNtrRuA1fJAt0fa4Kx7ycnAs0m0tkwI8D7q7D5rqqbFu53EPfeJl
EeOhjHRH415DJ9vFvkfJ24uJXp9FenkdNUY3zSiJ1UwSve+gw12XFZ2FGoHl0GMhDL1iiI+sFbsl
JBJCMDLACGDsFX1/yd8FNAL95LkeD6J+wq5WKnchFZas2ExqBWqyO3Qy200UcuAWP39EZ6l8/55W
F43E+6+fyF5JHRoKISEWHHhgJjobkRCHfE2LD75gbqFsbVFPrtR6X8SnWvniypfG3dl8HoWDVAIo
ng5VvoY+nwodzcZTPX6125GXl/0/X1PKhX/emQ7il2qqMR0S6agOr1PhScWmWhnRS/bQkLDq6Wtj
r9ITJ+FvTaZF70X38VEQIR+uM9HBXiG9ZXjDNtSAw123//yBy8uw/+hjnc0eCzoa8VA8HWICLcn3
TMyHFocNcIj5DZcUjXz8qdWrclUNa3qiM2FU4VrGHYNGX/C3DfbxZjeH7mQcce9l2hcLPMKXjz/X
Mpe+e1c494p5SjPqMKWPVrimr78qcNFpKv5Rds7rGVGZlDoK6GXDdMLyNd3E/gPQNEp16tb0V011
o0bPSHUc2j7Nj6XfPB26zeePTbn02M5mEY044mzEKXIgA8bVILKfQK9fzdMemW/fw/7kVIX7nOTr
3mshNq/12tUo95VrMbpSsMyGnpl4Y/5Awgl80oaqbY79Mxe3aX9stN2Q0U9prxvAFrQHVXq4n3/w
i8/17AXrpUabUngmBwLv97U+rg3zOZu3RAVE4mYCdd4pVwCkCViN3TIjTKc+VCgtYJWv0pDW7Iif
M36ZUfSHU77R0BAQa7TSdLZcvTMrNwOMVbEXviIhSpfGwdl7CQ+7MIbapDLKom2zJ5J6j7bx/KO6
AgKEkxaYgLnKr0TjW0AtzsJH8wWBTPl4ugbq9ucQzEqIxqhMpUOROd1Grle6Pe/kzME3Y0FT2Bac
qVe0uh6ax+RK3cRrZiXUJBknqxN23wl4ixc/Sfugdce7yaUbe5O9+Ve6cF3GjzRdXfOLL/XCmkbl
589PGvEnRqTwSdl805rNDGeoHwBgH0e04K68NQyn3bMt0Knvup8PJOXjcyZquD+vqffyiEM9kA9a
5ZTA7p8mYVtn3rTu3uBVKIh4VnSQge3dmb1tPX9nMTFP9TeGEVmKuOgf4hXB6rR62WOQaA0Py25M
O0juP/98Z8mK/1pJNHP53O8mkGzuQkOTeCYjHTZvIk86c3vcRYSMGHvKqapdCSv9bja/JWueCw1b
aTUCHfkVUMzdDNtCYeDfFPqJZpZ+lX91cLiwwuFo/PNzSQOWtUjmc4X9WrQcdbyReY/uNKArtJcV
9RQdxmpviG4TBXby4/On8fuI+cE0b569RlnniwJQL+lAO7tabGZeA5khCJ6GbsFtMVu9dv01KHjE
y/u0w82vXHdbdAdD5hVfrDVLmfOjtcY8e6FClODCqC8v1LjRqzVxTIi/JMujrlc6JaYeNjPuJLzJ
13Sr0Mv3ThQ4RNdoa1Vy62Pce1b/JsrXQ+LoxJBYN+YIcmJXlp6CQAIXLQ2mcBNQ+Kfq//z/9+SM
sw8dQB7C/LZ8X/6P0vTm5si2mta9I9N4UnZsjNNdK9yFxPCu0mgVHuHZW87nF9c+3pVo+tkgLtPF
EFLzkonWVYf7iy6b6VQxAGQQBGTbMUUfwbi1HV5bRz9Z9VEorgednsTKf5CHu8ByKaSRH5A/dKUn
32BqYOkm58movEEQnCbxIsIN4ucKMUpDYwpjwvXMUdnajCBYhlWF8mipFP3Cb4+SglLsA62qrLsO
WuqYp+AWyRgcaxwNn9+xdOGOz6WriTBiEFmmshKpgGicYmE3r64Vfx02lDGdoPkOnQyXX28nrklk
g/bFo760op9jO0PsW7pUcmF5LbDDPs74Cl7Tbk80Ej3cTuKhX5OWviWqyJqdGmXOpr8l7CIjkmAl
P0jwwZ+VwuEQLV77HCw9PLhDcGUO1x0ju/3q+Xx8lkQz/Of0gdWDDYFBBRONh/7LV+666ob+b5eu
bjQswU7JFpl2vEMOhPXFVHppedHORqHcE0ybKqZ0mG6sE9M9Js3wZ9/a46pDb9OulJeaUZUYt5N+
JNvv85Fw6UbP5slBUPAnIZo7qOOLpD1YZIOkUBw+/+UXlnbt7KUex6Eu9FRnJpoAPqijkCzY46cS
aIxtmcG6WILyyjF++Pxyl0b10sR5vxhZIOn0iKDvQ3BlvVr+fQe1hf0EckFrpf2SH+W7CNhBbOs/
g0XQ9sXcdeERqsufv1sCW4AfnZ+qFLzhcA39bVg9oHb54hFeOM8sHav3v1zoOgv0Jb9c1578Evjs
y9jeBs+i75iJLU3rz5/chSVDWaaJd7egNr3e5lErHZDTpiZCEw60wJEwjItsM8Mv7kW/dJmzJ9VZ
NQnKoiQdUp2CHAGg9mwKx0aIkOi8+jpIqtg8YiXR6Ki0AjYj2hRmy2pQPNf9XSuj5aXoaS6vf7cR
o3jLpE26yg8jI6GvT2kztbbUXkWt08bfSraSkdncCBzTlcQkHOYH6K1MC2zQKasl+8+pJm3Bhm1i
07PU5z5xh9zc+qL8PeUQkUInUzYxyCAEtdSuKXSO00sd39fSztfFB4Io1kj0VnPXlytL3iWSD0Dv
MUHAGGIsFQvP12sH4QsrLD3wz7+oSxv13/vEd99U1qWE0QozHR7hB/jAVBhdTvNoPGvczi4YAH3c
NEcY+oJEu2/bCQRV8Veca2PZ+/wzXFg7lLMpQ2yBVxRItg94g4BTHcClGLKxaav8iwtcaCVovw/3
724yDVP0NGAmDoM83WuTv1WC8X5CajFAVbDiZVmMrwBJriWorsSouSNZKZLyc0KmpLTKphw6G9GW
09YvKrVTDDvbgj7g57cvX3jff2+F3306yDMVaC9FOpDu3RyVZ2Oj3PWnmI2uo2Soig/EbTW2jzyN
FojmdndUrCUvQ4z/DUFfRAEUGuLj5x9mWY8+2HD+Pn+++yxV3qKK8DvpYE7fa/MeD98XA+3CvHPe
ko7MoohHv5QO1WT70q5mey7lD722JfVLiwo3q93P7+DCGvH7Kb+7gyxOk7oduYOGFgIOZhSvSNmM
fTul6zQ8NuPb59e5MPecd4XCooevFTCm0vRFGX5qN9UWukzYf7GOXvgipLOlTkzgl1kVG4ZklO2p
hFg0fFEEUZdf8cF3fF7XjmdBbuOIJQDlS/yMUSG5VSS7PvnKczat4dSjXUKZ5882+tO2vgvUW0u6
YU6DkTDcyxt/n6dX3Yk2ZKfY8Y3UrtGlBG/NL2z6uCKBmnIg28WF3WyA6Yn13ecP/Petf/S5l2/i
j29WKbFG5Mu6+IrlW4WXlw3VKsfAPAEvot5tPXzZ+r40MZ5XfWM/UnNV4K2EdFomhzpGqohOVF/n
zOVlu42sg3xngh4Ydha5VOp1PSXszzf1F3WMj2dF6Hx/3q05aTWQG1rv/kAYEnzDXrgKMTsmzheP
8+MRRiD6nxdocGZC/bDEA7wGpxlvKqVyBuyR+hUiKtl3Zg4TyCi1q+I+1O7z7uaL6y7bz//8GrE2
nV1X6JtRT6ZlW4qqSeoAluCZXAl7C0zxre9VqddJTtd+cXz9+D0FNvjn5UxxbFAU++Jh1uFdTg+g
blfaA7pxy/qiT3ThmzovqUS+ZrYSGNNDPV3rVOJAuxFyTq76F9ucCwoIUuf/vIWuAAptlQWHh/Ql
OoTtfvTXxgtQbB9CKxsLTlwdvo31F1/Qx+sRvPk/LwewQkBtOjKzUaebXfMmjstVLW3n0C41J3oy
TonpiLODw+IBoOoXV70wLM6rDEKrw2kemZWq4cd3pfYG2et1r9rGxPTSAd509aP/omZfXO5CUUM9
T4LR5VZLS7IMD7G5na2tJr/JgNhySOoAamyxIN0t1xYx0Aoj9KpSd/K8EZNtGa5YhesUNAnqYSep
0Y9S3iZEQZB2BcAlcFl+jK2NBAJ6EV01uaFwoKIdt8+q8h00a0MdBzfwF0/t47kcudef35XVDMpM
wukyS5kbCZtFt53zrUECNEFnk5uhyKmmL2akC2+SsXxz7+ZfCeOpJRGreggVcN5uf+enz6P1ID9+
fi8X5qPzio2g6VUft4V6kNUYF08eHIum/+IVvbDmIYr787Ojao1xX3IsNQuY6OUWBrHs+d97datY
TmsB1frmV9d69TDkDvRtoXSrW3Oy8wpY04MJ/TPPnsx4OxqEcWLxHkhyJwtt3vWsnsFu0A49Ald1
O645GRLBI7NTNrJ9WXshVWeyaj9/RB/vbfCR/nkXhZ5HiOWYOudTG3wjzWaiAx95CiqA+IsX48K6
p+pny0LR6J0B35rCWWfcdIr6KoXfZE5w2iaDvD+9LfQ0AhLcopKemyi77WA7JsI19Fdb1wqE8f7t
5zf7u4TzwUKhn5/ucnTyLVSxg5jsSZi2BdHri/uqu62mk+7LoChG23hUT0BEsdQgOlsT8+AVV3q5
ht+dYVGR5wYD0qKUIDF4ohwkbuJTpv4iV9dDVRjH/E4KZaNnmW5WAClqDrPw2OEmUdcR8XKYL6zF
8IjHxtXlXyI9ApTnwHRAhrBBwoCpqLs8OtbV6HQB3CQOlDQRzPYgqi+fP4ULb8V5KXFSMbdg6+AF
117F9tkPvngjLixauvznUEKWGFRZwMOds5OkbYpwY0GfxP37+ce+sIac1wN1kJxSrSb8eiXhAf4f
Z+exGzkSbdsvIkBvpkmXTC9vJoRUkui959fflfXeoFu3VQXcUQON7qpMZjDixDl7r/1ikIgxDsGf
//Afnsn3Zhr8ujEtTFM8qMBuFdoJqXb/5z/5p9X/vWc2912vmBGrXxqGY6Z0VHQxN9HwDFTPgw0N
DpaAlPBhFnW3wQuJTh6rNK3VoiPpoT+gr3fV8evPn+aH1137dhATSllXHe7iQytlB1HGkjZX7tis
+2LOnFYtgrKb//JI//t6Bsrg23IwySpupZTrRus1+BXELUirzpNq1+x3Q/yX0uKHE0T9doL0YwbC
seKmrxgPivo4hp6CDgENe/yX4vKHJ/bdyN6Q5mAIM3/BIvnDLe4K/CJ4zGh223po//lX+S1A/I99
6XsLbV7LVIh6/hK1wAuOcAsGoW1SxO7wkGTLSeK4ACfGWCMqGdw1XzLhuRaDD6QD3p8/ww/zf7Dk
//69ZPz8YOX5DBm3NGI7i7ORH2jVkPFIU3QSH02nEh4xbZEs5Q/9s7lsdUYyxdH0xsRWOMnqo3BA
oPDx5w/000P5PY39R3HQEsqdiBNHU788aVXQLnuxQtqMEmbVXxtz2agD+SEV56iTEvQRy7vK3C7C
3pjvxTeSVBK453/+KD+IlmHo/fvZCKVhRDLJVAdtki9D1HrJS1IutoXVftS8RCHlWTkmys2SbvQ8
GNNHNGSFFIg958KxEBmj7EmB+ctq+WHJf++EDnUVW2HDhxGW0h56+u0y8nqD4QzCvvgvu+0Pm/kV
PPHPyoyqoBiNmF2rNrYrCKNQu4VtwAbx5yf6w2b+e/byj992WLNrzA3fAfS8o0pgS9Gjxtrpz3/6
Tx/+21JOEPCUw8guN9KFyOYAHbsVE+6c/uUC+MOnl7+ddFD8OjGdV+VgJvKX0Id3RN8kwL3LX3/+
/D9dz74LlY0GOZam0dpqmau9IctC3U9vsRM2eEvs+dNEiBf9ZXH/cPT9nvX886cAEyCtSa8cBLMY
tqY8rXaXkW/+f/wq355Vpqb/v+mAzNrckcltnAvfckuUaplnpG7rNH/5VX741aVvZ1sHTjRf1YHu
A3XWKnabRT+ZeNKF8m8ztx+OtO8dNJBUbbTI11tz6CF+AwO9xGilCoAi4M1aFB3pX06dHzpT6veO
2oKlZsW5RmdquoMDErZvg0FkOOLeIXoRnoX5OfmbEuiHE+67bBSWhZarEYsNTzl3zbgO+uJjsDxg
fiRtOH9eBz/8ON/VnNBFTU0MG7z2Uiy96Sk5KPlMdm/XTjExlgS3/GU5/zBhU8XrJ/jHeh5jmUDJ
elgPwIQnULlZio3gOQ8dOB0WbkH0vkS165ASiD+AaTKOL2UbO7T+/vxNf1BYqOK3rdMwzS43CJI7
jOFuIiwM2DeZ53XpigxBBrLzWgYyfrNL5qAIg4UMIX5TEnsOdSH+Zfn8Lhz+o6D4rm0Ne6Ow0Lcu
B2wOzEA2Up0SBP4iYgtUDunsEmBoZ+Z6GupT1r8uxNplGPyk6rlIvLDBwp43D9NMGgrIX4XscBIC
b9N8q6DyA4LstkPjFlBJixBcTY7uKueA8HWkeYAb5bp2i/Rt4pJDCAGVgysn953xsQzen5/w7zHO
f327b2868bCmhEsJzV2y1eX7jryYpizPMp7UPH/oiBGRootKHmGz3pep5se6vNHLzM2T8qAb67lp
7hlio4dlhfQYknFWk+rCNb4ALovQZ1icmpwH0r4Q3s5AZF11OGEc/8sK+X1l+a/P/+18MgFCrIYy
4UMBWTFZFf02lZArkD8GZcO9OaIa6Fi2msZcffHl+CMTTnXVfqDD3ET5rzV7GyrJX6JPM38qJerC
YFKFTatu+/RJIHcLISYCROsuzPyMawSwSkdLp33BS6Cvnohb/xrk0EhPkHdsUSvPauXXtbARxBsl
/uzJ7MZH7cgxiUrl89zmx1Hwc8uFStQv/HGgWi2lPBqWaeOE1pneTdVfLqf/vRkRQfzvtzfVF31o
NHU5mLTG1SyAj4gKOqqYXy731vjylxX03zWUYn0r6BJ+6Bx2+HIYnQlokGd52Vfr0zzWtrLPkYF1
lzNEMu3BTw/G8yi5uJ0wQ8kgOwi8OGTU5t4tcB15022JhBg6avU3+DUnYutAmv/5Y/6wl+Ez/PfT
GCRJRcbPQmcfycr31MEad15dEa+jkz1Dme6ZFjNfsSWQv5c//6XKdRX+79Wp/Da6/GMDJZezF2F/
i9x4ajCT3Y26gj037Eg/J0+16UT1eZXuMXkPnSfeAOXB3Tybz6pEjlNfPckq7fdN9GsgFBbEdC1i
P5+OCxAJmE5UztoxjfXtnz/rD4WSgrv1X5t9KjODJeJGPEjdrolWz0p5JjIgMIat5HKAQbWF9FK1
L6Bi/lJ+/3BRIqL129+5lB0x84xRwAik/sQmR3AkDyEY39V7LmqIkdF+7Ze9dm/dlF/jbZvb60VC
j+pXe+1vBTS82x9+p2+7SGeqtIV6GYV8kd5TQdyIy3MtZO/lCENG0QkBUvOYVLiMhuHKkF0anhXp
NtGiXZt0DozRY9VEjnwN37lZwouZeFV7M5K9cw0pKDO74Q6KS3SjYFuK5vkSopRMiuUDDMOuj5ZT
qxVbs+of2xQESJQiY5SxmGUdpxxm+M4C3N3guE2IFQ17pxknmAmROyGTy8FEw2VuxP4WICKoWEtX
4P97lgxoelYJm0ZCIQdlcciH5jhZd03udooYdBPvYWkS3qydJSDpMMsE+Y2NG2Lr5A1m9TYkgahB
JuXrauZLCqNCuIrUSZYb3gvyA8HJvhAEbZfGV9RZW3Pu7GyVycRMz0B66vlJLDyh5xpXmW1q51G2
TTMYrfJyidUcQJJUn6Ii7q+JdjO6zKn21j5z+2HecSKabYDfa0eg92sY5Xssyk8joWFWVj5o8ezX
qvpCRATxZcV7PE9ncj0CyfKHGvFgX4rbvreg1GwJATjUSVsEq8qaXeS0XBF3JCWk1krjNVeIzV2R
uA+bRH7JMr+Qd2n0AYjKUZHPileiC1EnmgGAZ5zOpjoyhBtqsb9pJv21M5WT1VqpD4ZHh2Jb6Omv
sZCb96Fqim3yOyy3tGDzSYZW4oAR5tIhPSYNBBJo+T07g5RW/CZjayCvH2XdXcBxaET+KIziXbDG
JCy1z7HeRs9aBTS+eO3zfjxomeZLs+ZUI6EGubq8St1C9KGidc9xjMLTUssvCP3+Ck9nWdy0vwvj
8zQ8tPo5hughlC7azgWLTjNu0XpTthllfIlbO4PEpkQ+iZJpuLvi6PKxwKxqWgNNgaCN8abfZM3C
iPUjVMkiukDSkuJ9GgVFuu3r3dyeO+qdOAttBQ5cCM+NqKVoE08kDDgIPFm6MbsW3BvBnwli7pOD
OhwABg/qzW8K1JbbBqI3U7gd50PcMX/Ufa21uXoaLp58BdzWo7gesR0UE0j/VnRaiWSeZZ+LzTFE
9VJwdUdldjHX+BbOAnFdENXr05Td1axbA0YGHrkGP/QdfJtD1X4WzSeJFzbBaMBP3mqANbIy3nZ9
7JOr90TvJtQjg7pTmJ2EZHBO9Rh56ADsu7Vj3nGpvi/VyxreV5NcBUYpnlHLnPNWOpLL45J6sAZL
Hz0NkulFukja2G0mnYoxmObpFYbGnq+xTDSqhMGXiChuVnu0+v0iRgymrN2khFbQl/Kdsqi32PeV
e/I9u22B61+IHUGZ872WNo7Gy1sXJU60Mgk0loZKz6RFMAZivRJtNX9SmtiZl/QecetEMo8a48Jv
DK9qTqCKiUW9QhgVtxjh5mY1ZiavmNensakcYEL70RKoqDZzdBpecrhEi1GcR3jTRPtkWDEcUwNr
UZHyAa0X8IsrsFS0PPGowRn847yZ7onh8FpjBUem2JUBz6sWm0BqnJIo5et4G9lSdSiFMkL3ehQM
58oIFAXeKuxwzvXPURM8foeShJJetvw00SyvEbsKqDejPkuvX4CYX2q46ociupum89B89ilUDpGO
F8S/e5NfXU/GQOgdBrK8HYVe2cYg2p2y14VtYpahUw6nFemvmTQHIc6Dok2dSCRKqSXxGMQrYaUc
TIA87uS+Q30vZDse8OQ3+VGipIpcJKntwWBnO4tE1xmXsdfYXZEG5TcinJ38lZGlad1hQhHHd92C
7CcYfvSaW+RBb3GGoOdIdTJFbOmd/7NZg7S3awwjJnQvW2IUwuBf2Yzo2/XkNGF4qg7iSn7JbSVd
SKFZS7enDI8IxJX2fXgjkB9blG5R/gIAte/xdBiInLMhehjbeCukeQCT+4FMWITMWSX7XbGL4Xk2
XeGbY2x4CsIDjQSYadb9jvNqUGSk45ndDS25JJgAUBIDtlc0dsGrfHUfKffs5ESUERuACu5Vq3w9
0vYWtwS1vHKxjNrWtG0srqS3VTV/Q9T3x6Y0knfpDhLfrLlhjryBSKVrR5B5TeErhuEvIZI7cTZs
MlM3LB436lRbqMhHTNAMRJeJIKjV6DcQuFBMHrvCkc2ITXQNiq98RX3FPPy2JtGJPE8u5EDj+wpD
X1pOL2o3nOceowX+Du63i1vmB3x3GRjHDtvf6A7SrlZACbiNQpsS3Rl0Ndu07HhKembPPLW3JDt1
km+BhG8nZCBH0rSVjBuR+qmIZJGrzlKdUvGhWIUNBPm230HjkrrVU9sH1Ii+1h0i1Ynieqs0w41W
nWqwW/FrrXLbW2wSVxAD3603IzJyUsvaZFNewaQkUGOaMQ13SNDqqw/Lwn5Uzp6OuKeTB4AIM2wO
su5fzfTDAAoHz2/xks/BZJOYNlLFPpVvMoZueEukoLIUW5Y9sl6t9r6NHrRqp1y3io0+HqtyT+he
VJx0kktXR+qfC3VTGXZds8+9CPNdsd5XlPjq4IxhQBJzPPhlD6DLJ/+lfV6jPZ1DUr6J7nnDrkcm
uHWw9ObYmSAw14lunCH17tAU7EPpclsvWhDxi9aReFa5S+V10h9SHGBl20bbkGEb3PLVtdZ5l07h
4hLtzhGzZGcd0zrgHTfV9TfzNW7dpFxZtKkNg2gbdfkeLeVuvD58BBPmRIgXFvcGoKJceSMbfc1v
wfW8n+ddT7yH1MBfWk45jeGxMS5tb1v9Dty+I8+Nv1zz7Ju2OWjcZnWgIarSnJv+IAt3oZLvO/kN
FEe5kE0Ll+6iJMJlxvLXFOxVs3Y/GDQOIH0K8TFskCzPE7TH2SY09zjNjcL2VOqYzKt2P8jkMViE
3mWrtJWj58GgLzCoBkWV2FHsUZTFsuEtAKDe15EDPzUUJy08hp8SIMTKVyPdg/aLTrIjLE3ZDIpE
fbGKR4OsChQTHAKGiniqWncqiT8y9OpO1v24mc7z9Eynd9OonS0iQG6LyZExrC6VasfawcphV/Ga
7onYBPRQE/8mnRL9rp46D/0QZtvIE7jRWgJ83kKMn6Gr+UL4JnLxpaUCVXZnGTfY9H0yhHDuXxdz
781hSZbdTdv6WhHuasv8WpRIccZUuBRlENbim5Ri6Uv4qYkJ8OV64ompj/ND327z1TfvGERrmrmx
jD0D44YqZG1fl2X2LdBN1vhYWK+y+Nivj+pCWefW+c2Ke0nqAa95FpFXYRBPsDgj2Zb19HaSlU9i
YtivsRUhJR4YvhXnJqmP1WgB2SuFQK9ZsUILfM+TK18s0l/Q5N2Y3AJsINcgrhVODnSBtiTpCfIh
fFTuduUU7aFoTYdJ7wReyD4O4mXejaSTAedLb8dKOgInjLeKOL5UnOFbdFKWX7Vv0pq6ZWp9zjOQ
gCq1RxC+OuU7I3+aqckFig0OZql4z4hQdsYCc++kbdcRXBoYz3IZdlSzQRMK+1KC61+TxqyNjyjC
96oq+MtEiTOWyZdiYa+IumAi5JaYw1eRxPrfy04fAM5NhXioq/LE4bxXmMd3LZzD18R6ETW2ipOR
WfEm44UvRxzQ+Hwyt6ZV0mmdKzRsJeOMFDOp5H23zup1Y6c9Yw3xgeS5bRsq59poD1rdETRQ7NfZ
QtvDZaAljD1KnUoqeXy1uFX7aqDXsxzmqPCIFrW15UlU9dd65pomlftC4oWirZZqn2n3ElMh9UUN
mAYlgdtomrsO3VkmcktUvFh+70JxYyrlHalBdb+t2+kBA/mhUPPL3INjlU3+pCaMSQ7XQXwuuITy
haJNeera6mVRrG3VZY9lPD2SfU5U8qUZDnMZf5qSCgwBEy3ez5HQLWOhSU+iTEcJWt9HoBIkVuBd
H0KOvBEzN6tP7LBV5crdPgs9DSCg5Rf5ncV1gFrj+u6q9a635K1UYoPl9G8mVgkslntjaIImYdtt
NAcEsJtJb5N4ry/OQOZHqkqfcj48a9MHi9DhPsb+YYdF4bbAUUOSrcLml34Ftyif1UgYanNYKOS6
KTlIirgR+k9AiRsJ9Ej5oJg3ReIUBsYh+pkV8suZjqBSvsCVu1ihhENSyIIFOUqjL+xxI8TeypH1
5zXOd4tZPTRJu0m7Ykv2SiHCKkYfk2uOYe0M6kTlVxo57K199qoaPCT4p/hkeXLDtk5cNbkPTVsr
n2Pi0KWSEvFgitvinTlLq9kR9qHyZVKeNTOgSlhnQiZoKki7ZMKK2MU7w/K0hpOaa8pem4fLCkY8
QiiKlEjsSkeIR85JSlpcF6Nuw7BrwBubNL2b/mNeP3UL96nyHC5+SixgiyoyKSJXTk9q86ajTDLH
FAc6V7vRE/UjGVpkQ7E1bvrMa4ydXp3YPVtOmDE9KIjYxBsZr8LM+1P3xIjjm8QUrsLuMl+jCHhC
6ApyoIkHI3xbHuLGzpurn6WQPWN9BFUrdbnd06JZnU4Kal6o5hQq8CiPpoXdz+amU1Px9YIzGCdi
D9mLSHDpMUZYJ5MqmHxEYpw0WAT+0GaOlA34ANmyqbK7IgoiblyKlbkRtwU547UWGZzcLiWty96p
l+iIFN3vem4Uc78T+tizJGwYybWRAMFda9yo/wzBTCT54jVjxR5XbZLWHyO/1XKsDA+tiorZLyTX
yEO+RLtPc2jFqUJtnDi6OJ+nygi0aOUkUT4ACJOn12452i/CpHpC7oXZsZ+fQ/TGbZkHi+gq+q4q
vgy2nrnk2uFKNBfDNJAZswNDd7muxMHQvBpqMKJJqZa3rr6Q8E6qLkMEon7IsDFzKNJ2BiV+2ZSf
OAQ3TaU/Fl0gx6deeAZP4xMcZBcmWlj1+u1ts3cAe5jWUcqpjMK9xVE7VujP0rqiZUWo30eRd2Qb
y4SZkpE5TS9aI84vath0NPbMQd0JQuUp0+ynZe/SnwCDGGeeDkojJNN3lJGrptXXNS4wKltMaJO6
y2HDTVHiQ412DX29rJKM4irz+mUMSqi/q64nR0rge0uMyi0zVduYpvteqW+bYvoitMkVGFRtwjA2
fMK4b2sT/VVoWrfwu/XNrMfcXoBqt6lwUxFH2MHu4Hs54jK8m/kI6T2UvgRTgtYefizTbdZAs7Xr
V6X5xSBoyMD52yA6ldzOfxEttknH1l2AytEo6vfVkyDH7IMezHrB9K8jA5MbmXqsE7R7riHgPXUk
wjJKV5q9vnqDhcm+pEr3MIvz2iYiBlVPwBurVm6S70wJID2h262HRZsWw1I84yChECzRf5CUuZfo
2NUNNKMA76FlXYoKHemX/k6836PyIixef8TZIw2OpDt15+XJ3ZAeyam1GQ9ql57DWgP3eOWhb3F5
AcXLqlPLv835esCsOfzy45AGZbSLR7tM/QZPinVWUl+HNILCpDTcBlc0t+BoJ1DoVA86sv3wdmxk
F3fTmP1KdC9cnEwK1KNC7lW14od4N9Jsk4fMtR4bVG/dNlX2BNAFqe5fI78Ve+rf48GRkyBMP4mV
Ddf7qP81ZmsAW7dF709UVumWtAmjlkTqDcSNrnEt8qqNle005TJPDyzbUcitdeWl5ps1pifSj3va
UMRQk2cKExiGZauSCZuyNLIgu1NqgpmUW7LdOUuW1JFLTAZpfCwonZsuPqjmQT9rYPRkx4TXiium
dqxfwthwy3Yj47GgM1GeuzGQrvlLGfNYjd8GnOCwb9MdZYKAnhnK04Be0nogpbfWnuNroFw+3erq
LwPPV0qDCcrSxGZWPqstzAKC0IF8FyWxxh8ded5mCYPakYqveryAmxkUcMqVixVH0mhwHOXiJWe2
E5/DOmi0uzI7thqRYy5S4qhAVowEBbgyh97SBpIcUBDApi1DNwfykhcOQadV72JY2sj0qtK5v8oY
cRjGo+7EXxxJIUSuWX0oO5Vt1hvAftIp6ocj5UgNcecXNZ7T1FuJ4I6notqY7xwq3WP1qTVe1Nzn
xAkgVgbUBC0XWjV106ZXrPEcFtUNMAyorDzMnO341gp9wAyx+cB3Maqb8k6NH6P5jH1NWB9ahcoG
QnOalKcanqTGpVqPC7uGYKOLfLn1GD6V1+i6hHBgLSDvQMtqOjdwEHPfKFPeeMlOAD/EF2Gndvu4
xH54KJrqUeeUBC28kUn0bPNHrbpE5MEVN2HPkj/qXGdKlV8AoL2o4iiEJ7HYkXlZsjtrXSn7joxP
x/YsQ1g3jMNSXUrloQlP5DSB499ouaeEzihvi3xP0AU/H83DzKNvlZZBd1uxD+L362SWLPeaO9DO
hv46rLtCoMfrN69dtp3Q9BpvCtZqkUNTcsX5le9FmPskQkiQfpXqlubmJq92WuIREYAdGQTY8Mlb
JliQcbfM8SYqkPWSGA91+Tnkb3rT3dBvZ9SsdAfC5dSM3+6Zz1qmLzPgkaZlwAYPV9hAHKVdL27B
j3t1dTMXL0tyWuOTHj2TAQHm9yYN/ZL7OAkn1oMKZ1xxrVPa0gdTfIUID+7KBjvVyEWMJlCOF9p4
kpq9niSbLN6PlLLsI7rddqz3Q8q5P+hc5yX2FGIdaQ1RUrRlQAXEZTnhfcS0zloIZ8TSkI02dL2s
aTcTdMZZF72p1a8pf+4IGpPdDlukdS4rwuXiDSzPWdoTeQfB98ykeiwxw/tGeuHuVMocm+QJGMoj
DLUxtKvVFrOL0N00GKULDo+vTLso1aXIbT3yI+VDs3JH0+8zsIdpELf+QAxdeuAYHiFJr/SCH3D2
pTl2HeG4lHcdrKD6NKSXuHvSShq4e1JZ3RGZWpq/zlagiF9UdI1wTRRwFZk6Jt7Dw7YrghBnhBZ2
02A43pSseaoXkXpkA646mEL1rq8i5id8PyAR4Ea0TfcxVVvelDp20tY3ibBuKV7uOzgWXfQZ6ns9
3K0h4hQCO/3xoyHaRNwqi/wgam78OIcOQGm5O6M7phbsuODJ9xYd94MCUcfkikJzSeRdTjgCwdXE
SMGDJsqdvH3M9HbbFww89oBfyYkOhO5tJQleT3YFjjKwaqKxLZctV3NeUjIujVM2u6r8uH4qyROx
PBBypvkpRAHPvgzQXSz49eEOOFHpGOxYxRG9gKB9dLRb7xfVpLdNDK68adlHc4AvvSdovtn6MxOB
+WNW3X6PwXWR0HnQXrznBDJCsvDkraz/yubn9lJxsMRbEllFyrTwU8+fppUe6+rlbLWqrfShgxBj
1CnPaTvS/9hMXbAAxtOMl0g5Em5vL5k3xTyk+UGe9qyEvKFHaCuIZRviI05ijzyLZq8jq08JzQfj
Ms6OqBF3uMmkR4HpMFhNT2h0Z5xpiSEpMIjl+KzC04Tx0wrUF5B4ckzZvCVbt4LHMGx0E0vB4yRU
ztqQZrN8XPuBL+VI4spBnG9mdCNc/evKXzqyZDxxsiuBJFS36wOMpWLyao5BRlwS+Fia0sONMoab
1QAzGGFd7m7KmTeM66d2akakWOe0vo1Gt623zbRrHxqQGpiWv7h7hijC1KeIBGzTDe+G2dZfjC/y
KmPJrkRMz6SAkLTgmNN23PXMDwZX5oz+VNKd9FmonsZZeYxC1R2iV7N/nqUb9V7BYSCPN92zsgC/
5E1z12WlVXlbRtKWGgTShc0tPkxeV0W0FXQ5+CK0EohiQ4pAx22B5+Bn15YdW+850t4ILUGi0Rd7
mvWW/BlHTt69J7lPpxXYkjk/SAKUXScjW0n0ufDpX2pm2O1Lqn7UwxtNXlBIm/QVM3Z/l5Umi4xQ
ShJrK7+g856fwrkJWv04Z8Q1g+zk1BUGurBerdAfnAG2vA04CMwb8auqbrlK5PpWjQCHznut4pie
ubcGRvarkT4U7fba/6+o4Nk3isvvxtJ1yamb9JDEW51sJ1urtswHkOqQfUJ6wrueBiKEIfEh5yeH
F85ycNoM0jD5MDAKwzvxjrlJB3MIiFMzP2j5Xcqaimvsvjoq4ls16OtTrfjG4oSzR7cE1Q/+cmyy
BRI27jK8XRi//JaUKcljvRnz68CxEB16zSV/eYj8sC4dACvVdLcSHFLtreaOVvH0a4gau3pW1Tt+
drFzcrzEuj+2Hq3qadoM76u+T+EM9zq9hIEQpIpuCr/a8qgxnkkeO+FzJf6YhWMAqhP3V287KHJy
J62osJXahYjqDMUHbhGDoIDL2j4pKv0Vss9hzzXPOpPbbEsVXS9EhTH25fgHk8Y0Pjn17TswGEvb
55qfZttcsi1qV5ALpsA1yDdN9mgv5+rLLgSBSyi22UBK8kYvPDrcwrq9cmhyT7Qe47el56ZeMJuS
7THeasZJQsslH/tma8m/Jv7lGoxGUBNUKzyF9UP9VsrhLkwfmJxcLz3kQzhNOzAHeO6O1zzbdlZI
dL5p9b00cphLqP0frPBpjpFQXMmUREegpNrAUXVSRmLsxB2Vs86EnLyv8eoMIxqsIhCFf1orFVV9
r87Fnhjqjax6OFjlDLX9RrjXda8qPlVFeqkkgfk7vTwiL0oEva2scHLsl9Lp9fpo/L/jHQhARTzR
AqI4BoBRVW8EFOeDs+o3RiM/CzQgNoJGlMPcVYXdtUztOYZMOs9akdElivYynOFWaXbdNUqprGx9
qLdtHX6Jaf1qjea7QFZnw2h5k+mJrXZESWVeMakuebsyQVg92KzII4mDjGbUFdhwTMmp4g85fpdR
I8h7MqS5ggOpaZVAqvfXNlzsiPoXI/viwxKUbaKQu4lMvDo3EFEid1i+hlFxkIgQIuTSc96q/Mmi
4kqrMvhz3xCoahHzpLmt5K2md83n1Ybka9Z3MqOT2RxeStXlMk5GlGpOx6xZ/ZCoi6XnJSYuN5RT
R6dJLSen6tbqXiJN9NLJ3HdN5kVGdkMLwMuGK7JEvh3H68WeRu1MtEXdXutkEQM+R9Dczm7UsL3W
65GeWriO5I3fJUp6U4VByn+tacKtKtyRPd5mHBNY0S9xfOTcnBZvtaixDhoZCJ8TclpCYKkgCFh4
GA1HUvfkkckKNsIIq6HNVnstepkMw27VdwuN7/4yRdty3C10YhlWMUpQohurZH7BnCfQpP2q03KX
yRFmF1x31UKbKFgJP0mPnMLJYJu6p853ZXKmqgx1txodIQSM4Y8iATTLqfowUChlxnihuUyXYhwv
oL6F27UHsUgjk/nGi2ZGPF0nl/3C2FogsRP5U8dqVZ3lu1kJiK4EvR9BVcpIumDXGwePC7fa3qvW
LWoXoDfICQT5TmbpUyfzG02qM0f7lCpDpEDA72XiMWVgFM2Haz75yH9I87p7z42XYdoacrAQFkFq
yPwxomwrGOCdR/ZydaBaK9yMMXE41xvwp9tuPBfpo6Ufl+mUMWWl0avt1B51Gs3d5goEmhuyYhK6
/c8JZGVrvqPIo0SRsCE/jMu5ke76L+sjT/TNkLh6+KueaWAlyd2sDy8SJ8PC/zzET1X9lqObsqb9
NfVBtafEYyiqEIqRM6QebfPQjBKlxEtG9UgZmXv070irsraEXcXhOc/8vLyzxkMLWDw/i8yWh2wP
B44406flGTKz8Cly16bv6dcfVfipmXZmcelHkJqJNs9d1E6AFDWe92xPX7lOCCOFq10+kp5e3ksE
FiYvdXMU303+myEjx+4jrB4HTOVqduEKyBCS6ZGqHtcqdXqV8xMIVSftoqrbqy0zQMyGjBgLMQAz
qZR0jmn1ebzLPbXTUc8fs5VxOnKWAXFA3nkqjzd/wjo3qwuIY9oEumP1EAHPeWMDqSorP41LT92H
xhWNpbpL8zITFoj2QflcrnIKFDWWy+1DQbbSUGxc7zcZGckFKpLcruj4UTKg9LHwlqQv3b3E1aS2
e2U7QyW+tS5j+9g8pZbNeqAJSrNCihhuCV95+YqTuC4866Wk0JSeW9osUboVS4sMoU2EzpNgG2NT
x6IjXxKy6xLnWru9LIsXhlvU/KL53sDpOtM9x2/DpOhscRxUEg998tV+Vw/caCzoHPK+Gd5xgRwM
qArq6pErp67v4YhaoryfXgQgjTwTAZVGW8dB1HsJm4YYzFyVqhUH9DFS0HZezxmmCnLthiBoo1O2
vDTJcxS7lvgqMqJL1Cc9s3ztMIvurDN73Od04Mm/mkBriIn+QJLo+1AI+6jhpCH7agB8vW6E+llP
2WadeHiTwEyMb/9D2Hksx25k7faJMgIeiSmB8p5FP0EUHbz3ePq76r+TjhOSzqxDLZGsApDY+7MV
AFjisWvkaPLkfjJxr1pcHNTYxs/ob7NYrBT469CnY48vKL52fUVfWrKqbDgciLv5VFL+HUCAFpuw
35c+5wR95DzaZfEVh0f6DNwgcGtEJEG9lnXmTiloC5ag+tMUT3pGf4o/ILymyZYnJLAZ3hEK5uEy
nnNmCHBti7dUZZF4OywmEz1OGgA86MmpTYeHUrUPHYz+fBqFq2uXLrgSqwXXHTgIpB6Yt3u7Zr1P
HsMSe1ifmjUaKBATrVxTJAUKd88RTpchuyLMM4hJ+yrLm1RX3Jcs40CKYjjUxS11uCciABemUxkW
R1Vqbi4vovHuX3V/MdpTxi8M0hs/zY5RFMpLanz7JSkRr7GCBltlAdeeBPFsobkc5xYTJssuc7KP
tpmjIlurvxqgvRMuQUboYUCZ6GvUjFmvZP7qzq7kKJxvhfPZBMH9P9lx/8eoYqyANeFg2MzdJJAb
j3RyofzK3nllSxU40bYeeoTGmZ18NBYQajouVRQ8Aw98iIAMYuBNafZ5+NvAw09su/3vbDTe/wlV
TrN57KDWA3a0ijNRkfKtYCSK6rc+Tba6RJMVxluNPzyQNjVo5i4b1WuHQW3Y5saTn5wNtIyB/6I0
RNvPjnrq2t5f3NvbRFW8h2m8ynZifHdU8GuEbm7HR+leIudR0/rlmG6bGZ7Kv+QBiJJ+aYMtremd
8aiKtSkJuvY9q/+pqYKDXbFsujNdpl0CEiPxHGk9k/YXraYGEFPUbugYgUGIa1L9c5D3pFxm2WM7
tMc40x5TIjMe6CYLs62ZXMrsy6iRS7RUcgmbJMx8vg0NL9LQuSpOyTM31p/WGD0LB669nM1lrvbw
Tygf9brYVB1PeNuZnGv2V9eClPAGVgch110ib344bcfJfgq67ag924hwC4TwUfVqiuDSAGrXLBiR
LfpDBLsPnCYVN48gdhOGlqWp0w9YauajbQXRVTcQCFUBM30+FxvDCa6FTbyOgXC0+NKCZKGZ+kZU
qBmz+XVW7hAQR06gEIKqHdMQJhchlEFLCyIrhBBO/Zo5xVII2W+NoUfR3uGPMHJt3d1bIKvYJppa
qfpV2BqfQW0HS5hQVAtTeJCU5JLS0hPLpjLd5ydfUBC7NlTnAbEY6vlBH14E73ffPE/9E+tnHe8c
iQOgoiIQRVL+SQeyZxM1Q1tczTpFURQ0a5+6dfAbiUedGCGWUPwQjj5cCFGChFMRNiQqRqKx1akl
qYrHVIpdpYrBlUJfmJg0NR5Ux5PtlSopT83Xk34zJfyXtkpb7gbtVo/3YijUFGUOVwJnKe8EHYkh
he7a+H/nsjrWYflqWSpRjT1MlLZA+m1sY9U89eauACaYmGIlENZoCsbgdWTBFejvRkg0AwV5m7rJ
9v3QGbBaPmwXRcOhXFUVAZrkOXSuLTPf9UVDxWhFiGYY8H3bDjRJp8WTB8FzaPL6nGkObVcY4cfy
SEGaE8tthuu06ruCjCXTGx10qKZefptibxfZJgo6DFBdBL6frRT/ZPbLuMbijvdGpwRrEiddkvTh
kMx0jHUGZ5cp0lbXxPzovC3G4IAZJWLqnLLnydqKeqk528JcBeO1lzuDdDzE9DxtbdleuK2DZTvG
W+gsg87LPqZPzNHRgKlIs9RFPOrg/qr9TCoir/m8O2TR/NGM9RZ8hW20aN2sfirJJQrYbk7Q24Kc
7fDRMhcN7kaqQCNwJojeiDdLx2aRzms2AAcXjE5vtFx06P/1BfKHZUGyRzfZnh7wcctNUEn6jsJl
hwKh01gsq5dwWFRdt65SfVMZrQH3xsgUozlE9Mz5+1I9FsCpHS09nNsMv21/S1sH97L+XtbfAGd+
nR/bIDqSDU678H52fgwJ2J2xodTadjKb5WTxPZRiI8NPnRh2X3h4jPByk+jflJRLKjfFWTVy9Gpa
+Vyn9m91XhFNGvuISFDjjfRLisK6RbY6M/mQNdd0r62qrLU4vE5+Qo+fJK7NcE0/QglRCHS4fTOt
mtpWQFqLzvnu61JZUPpLa44aRAvV9H/UAj0qD7XeNf0iLil9BlD3Uzcz9YL/A/ogLHmTzxmtt0ZD
ZpcdODsk2LoHA8jT0XTZMonjdVc5u3AcYfJ0r0XFNEDIF+O9g6A0RzdsiiVQW1EYSM564BvZ5/Eu
ptPHLcJzhXPp3kDaJflBQMbpvbqeUSKOHdU1xMxGMjkhzz0mUXzx7y40HdyJwsGHGZdHhurGsixl
ce9PWVrlXSF2HM2dYsTycUbaWVBWt8zvol107tQqUZXrhxuLmjWZrR1ih0wGKoPtJMZhU6BS0K8t
j3wFveRnNSNbqyys/tbPH0a11tg7deRkNUqbkPEEI5bwAuux0Y6j7TDrlB5pnr5m0gLIn/jblP2y
9619ggKhZlDObaZ065YIemKJ2fHG7DUvk2dVTtZpguYGS0hZze/qbTXRvbQ/2eXZCl9EDUq9VfLi
/sDlEbkVmfVZWtxo+hualmWXYKpSUBCHevVbIuVP3F6+RUGw0iPIigoULlEMhzpNuUlUZPvtb4MN
uRmZcZwrEo66P/X5d+J/hj1wJ4+wnH4QGQxM2FmcPZgtKMWkkOZrLedu2TiXTDn3xsr2L7561P02
PCfY83RUiFdznL+jsqeqpnmR6apNrR8zi44N5dEmcjHS9pYo5Qv9ZA0GUqAUYsVrS/rAnyJLcy2i
X+zBTVHjJnq7bu/KO4KA0IaMDppfuYjaFIjhXFSHKUTwhHpVarR0qZlnhfXaokMG5xjUx0R4FXcX
xd7P+n2ozeEnFJg9sXZS2o+nN16+yE6QcNWoQBS27vIjoj2ERnsTSLXOh+M8bCJ/p8lTY8ZuwBGT
9C99/QjpBLVMwHIHwkPTlYPo1MF76QrVXPYKrzUYGnrXPnoRnhKmcSoPRvHRDc6SQ/sSGdVSDM+G
bhAoNuBN0L08EebFZNbLKPehGpKTNr0EljTXbT3XRxraikXhd/Cm6oWf32uhi4iJAZmHtkjafcQm
lmXzIVCJMAKn0AGB2j6GVp1OMrXuKiZ1lSnrtLjNk0YTmkHyr+aq6nvrF1tnTPkcWB2Tm22jneI/
bO5wIDwk1QUdAlitoe8A+AOvRqGnkQcYPlNwWqPtN9N565CHqs1eVoYQJCQcZTIY0BWw9sbiJ5MW
ClLUjQjto3gVBjSlxrsCADuJ1n05Sfa7TUWHxqhMuFv6JioJZYHQzlOIa6Nl/awsLC7NBOagL/v+
N6xs+YgyoHrow7w7dyGIPsf+CK8VhOpENyk+DwegKqYNO6ZavDReKN31MXhQlXguc30V4XPZ1lhP
Ma6I/N5Wcu0Fg3c3SR7YGRHlqNHnfA8ReCtLIn2m+TWZe4F4g5Jsqr6nDHSkjtqVFhxGsvJK25BU
zsenXCxSBCIdpQecU6yLtoBZUCTevbRea71A0kpdMgWeyaUTwTXoU28adblvx+k2CnBD3VRoEaIT
OS5s57FS83ThjI8grkn9Wt835UYLfguyjNtIPesMokY5JG7h2GetgVVOT5r/hEo9XSTxR6Uvk/G1
q3lpltXVlxed3Cb0hJ0ivEi+jMmXz/JVV6/h8K5yuIXyqbVeRxNUV31WAA3juyLoNTYgi3V+j8dt
c3QGvAM+BWx7OofqF/pC1bUdhdrNx3OZQZwGM5xc4fuew3Cl3HuPmHk6iHN/rmh2ogZ+qBPj1s7V
YiA1yFD8pzHq17pve1kyqk+K/PY74fJaMKsoekEipW5NC0FGrZc2iuBBfNZKgAMlvjVN9hNQY+G3
r+XcbCq6JATwgtI9RZQSP4QWghv6aJN1aI8ajw+q3kLxMm6/B84h4vdVjADB3rDWFANOIR3tUkdX
rH9lkTwAXnSzpIqYVIgIWw7SN85xs+DAtFd5/kuhKgRjKwuIzG6njKFK2NBXMbxaHT4hMHnDcHjf
JatmytYWKF7Q3Qrr0HbhE04s5O6oEHu+bo6H4bmjknpjKDnbSuyZICraDDtkG9G6ZYwGQQebGu6f
Jq6XeXWBlk3Z5B353tjKY5A7H9m99qEGv7SmTKAtuDv4ET2usqx+obLNawDcYqs/EGgUiyW68aCl
RQJDFApmA0JEenXNtlPHd5m6w7YSCugNCG2KY32aIpB/l7HpvwH8coBVP5ZWfvZcWXQcaoh0lOSV
5EwQEjCJeBTdUWaj7zbsF95UvdoxQ0Wq01w4gHKSttRh61LvbRQsc1lhXihixo02L9q+3XQKIpBZ
7sghfcAcO6qIWmrppm20ish3djTgGfE6BVyxSj2U9h4I8lD3AN/SOqtBsUY+nQVD/TaS9Jp3Bf4h
1GokRNkt/zuH/WBZnuYVDbWbpubBMhsS2X4HHyCvGJ23LqmhnkO2boFPN7MMcBmDsHrNG4kGOiJr
rzZN6sj17FTAr6Gxz2nBXjILEXReONVB71CaSbVGbKxsfY1hOG68OKbMKQ64CxulZy7FidKYaNND
B7bQ8C/WQAFuYZtHYcurnVSu6h8LajwsJnpdhkvKDqtAuhxju8RhXoEAC5rXKkGcMozrwtBPE4pR
vBfwkBMei9Uw/GiVvctiZ2FIrjD8F7/vCXS3zoZ10FebiD9LbdDw988Uiy3N+IODfz0V2S5y7LXf
rFiOw+5gPvtodsrSum+aUB6q64PtznbvIsPehv67X3M6cqMgrgkjqs8Cc9nCbhvjCBQrn0tSSYpB
HFTrbCH1FhGVEYhDq/nHQKnV+t2myj8c4ifx+N8npwFtXP7tdK/CuHb2NzqwMLoFCkQKOjaKbMSN
dvilYTl8VBCNmky9ZPKGkjpKioenAs4NiD8xznr87g9nxtOiBcMqeYoRXQh7qRD8rxX12gn1ZU0y
nDvduRh9DDZs6StdooCfinUvXoeKkgkCoJxop40vJWYkra+2qqG4MmruNIelprWb9gIw8v7QDxzs
8QAH8+WYQ7g2NH+TmPZHSAJtX6Wr0TZIqsbwlmO8yRDkaTSdGgXCBEvdRcxBBuZNvwkOTX8dhmhV
Tlj/rHKrYyHAFLgg7ufu5u4MvilaFlLesPzIB3bkHhN4AVrGmhSY4zZB7WGC0mXhtbY+RXSlhQ5/
EfK190n71MovG15erUrm/vcin/GAxlQbjQUO8TJ/V4v4XEZETDV6e1ZH+zmcFVz42eyWzrQT6a50
LM9uckybGxVULGarvH8PQcifaWNBrLlOGFqUIPxGlMT7eAd2zLPF6VnYySookJ8nUJmHrjyH/pVl
JiwghXdZcLdNLquO+mgz/jIBTofrJJ6Z96PKP/cm1NWIjV0JBsTWfsu+ASTP/r9tE3Tg5jBcFCSp
M0pbZ+rXLcuJlBGlkTI/atXkzWa2nUJTe/QlcAeEMJ7JqB0XskOBq6oBZ3eqrkpz+tKk/ZlrNzs9
z7Jz01ogcNEaJFmZQzeAOd5QsBeJs+h9ZHwqxp2O3kBdt9NdV9ynpMLPntUaVJ9V2AvituP+yO+M
+D2rgAlnLCd2XjIWdNps3YnduAzstSKXap2vZITKND9GFXCJVrs2TzUZewbts0kGydxKfzsm+tWI
wyVt5F7gjBgyVmW8UgUKUyTuneFp9SqPj0L6j5gi2uhrGOxLML2ZwTeWXyh9tlHLFJ4WPqrmJRb6
uQFvr+3yKEbFtQy5LCzFerTHBEVUaOtLljkJIjkssSR+RAPuq4G+10zGxs32k/kY9RXNwunw/8d2
kSIuVSlMzWQlINAqLMFdx/Uyx+Ucoj3CODnmr1LeUADO+lcJaUCRitJ7RPq7BQdL+SKt+YndaUNJ
OqYbOBInUI49ZijRfo5zcuS7nioYj6CgwDDFYmEjHprWyTitQhkcBZqDaowPZlxutcDEKzOay67U
NA8f0CI1K9AnZVv5oAdRGb7UibIwULbhtCX/HOVw0SzbbDgGjU+5DQK/eUKfP8eeLm0vLQa0dE2l
3kqK9UIgFnK/xGtj127ncLKuCWkEwN5oiNwGUgUtXGteGgDW0tj4zgHcqa9y2hg+F83FbsnQ/zhT
/DCiXn9k0C6DK/eH4VzQdctm47A6+/KpzC1YmetsLcdi3zJRqBXggdGuBulfec5yxdrO4qdALK+P
iVsbHU9LWiJQdEokU3EpPFWXrRsFDV+wmmfbtBno4ALsjWOvZoMPIq+Ct6mGYWuX1iOBuaXXmMWl
aa5TuNJ1z4j0XQlSrOrPbVUwSgcsBIsi9fWHqsKaVixpxoOvGt30HrXD1qLnp3ikqwYtoB9tKAdb
BWpCDZg6f43W48CMVs5nR3xn4yu0OKv63RlK7jlpbaacXb+g1Aw6djLRb8pthQJCNmslVD/7pkRs
TOEfgIyWb2X/HegzMnSaMLUUTFzwDnSISXqh6/4wxtTM9KX8DGeWNl+fdwZM/sxM0Y0nfC/35P7F
xAt9Ogke8F4xsSSoD1E3vmEdap3vSP9VrfXcNGeq0mA0oYsnfMeioucr93Sc+bFZH9L5XBvpinTt
RQ2HpGeXOn+345ep5n2I51zu0gFNe41snLYugoiSmoZq9c5bLAsbC1XkpXc1IjytyfCKGq2Z7UMt
fnV1Zab4h60aO8xdrNRFJR59ucBJFJIx1bTrAPdiFlF6Mq8nFR0wztslImjNopyp771iPhpWzr8M
M+dDjES8Y0UFxIggFWtinq6ncp9pe405R6EkdEtcGQD/w0zojU1zWzS/3AmwYFGUG5y6EeikuQE4
MoxV258qWpqAu4KrESyqnGEblbbxU93DgwFIZPIsUHmgl0CxFO4RlT8k+qdkj4ZVQGclegjYGqeu
OHYhkhSCxhNEeQ7LuaZzjWAJohPMpjB5zaKwqHzKW5p8OUzDvmwgOQ5Rt2um98nwYpo6tWTXxpdm
PFgIR7XoVCqCWzNM3svM2NhS8u19OeW5FvnWsmF7awd1JhZJ8cn4sWE9B/bDsA2etGjS0JtbuS0c
+sJo5HRYdYsWfns0XxTj18xy9F3WNgrm57i6OWqX4V/B8lANqodL1Zu0FhlEshIxQllJoxifqPtk
XefKo5sCpcYC2Bn+Im/LZ6Xv9hG0TGeTJljvRB9gFxM0PAdPQXy/K6KL6UTbim9a89Ul7Iur192m
1Q9SmUxXFoyycdDQNpSslbahsOw+5D3JoHjDsIEQAGJgGTe8MLWNn5DR15uIS6Y596b+0zR1YKMO
mCAoV4QggavWIABDl2CedDVn2qjKNHnVYFzmOt8XcUqeScg0lvctKIvVB+PSly1h1BXrbzV2q5kI
ZT2pcXmCQHVj8xzVBU97EygUGZskkxitpp0DoVrP9xgzxbPY872gN7uNowIgBA6YguGg35QjclGs
UFhTxPRazScknon6ltSFOzckFqCLr+Cg321e8WNwrSCDTAwUTr304/pmtOfawjQx4QsbxuwnbzA9
T43PrNqh8FerF5v4+DrrGMOG9ivUtX1dqVt5z4QoMzrfhp1VyGhd9JcaABlubVaThwAwTEIg2yqv
Rawzo2kuK+ub/GJSe+Jx41NIhlXZCVnkQv/i9IxLuZzKU14jVsNn37OBVkIx8fgN6sm/b5EllIiu
vKeq+UaQjyi6TZbG73qALzfPpkebxM8r6OmaEbSlX3Poz9R6WgBW6bxoeNbq7lEScoN8Pwq/pnaj
RWKhaAtpdxtYllVJbFGZZtewnPfMTzOStWgJZNUSbIrKbzI+guSUZV6ATBt1aDShcpjOEVGXD8zb
5AggAQ6Ffc7m2dUH342bRdg0X1pbrniWvL4Jdx0blJ4I14SFtFMo7MpfaSBE4Xg1JgY06ypBX73G
n2bXzlJGbbKeRNb/ZvcbLlo6lr3SrT3Cncq/Doa5ZH5YlffxAvStKj+w/nbDUtLcRNhNbIGV81mx
IFTaEjGRLGCrSQEq7JOCli9mz1CphFEsfMg0yI+MEljf8DGGUerNec57fG6O9iDu3sgLKE8RP1XV
EgMunvxzBCk6scU9oxslR0DhU4+Bhn8MsGEZZE+yW/jTo0o2i9jwWGJtLZ1lLT6GFoFNvOxMd6w/
0H8HxblTHht/Gw5Pk7rp/XUSCG+Mzn68T9GgOt6oXdNqOQ3febZw8lsEO299RCYk1UsLmxq9h5wV
w4uSLmxypoeDBtAp8iRCfEUHCL0HMjuPGci5VO9iz2gf2Aw2p4RDw+kvlunl41Gjmdag0o9evMD8
KHl3pvLILOwp/RGKslG65yrcds6rztBcgoenvV8sGsfyT7IbXK3hokV4PToNMxhLC5noxtDZJ6ci
2a5BbV+ktrHT7+baqqIwqYMed2viNTO1YRJtjo6JxGemCSqeM7DGTD+1NaosvZjWnZAwUkWz9e2C
Y6GbtFWPEMutsF+p2WulfNEgtarwlEwlBQX1PBOE00f8S+Zu0v2NGtebuqzWqcA1lYqVihlAkgyT
7UMqtpxxEc7foXSlH5+UonWAmq1tqVIubquoqEE3Nw7kfwO8Vw7vYZLe8lxjgLHgONQVaVTXvmCK
Rxa8q00GInpjsBB95H25DxWW6QJvcBxeejvn+J1WkqycMVu11knXTppO3fdOgYlU7H3Kyt5MB2mq
D2ZV1VvDDn0vDs03OAqCR6C765DgJQjGkCveq8ZXoMl1jNcrmWG2qVHrYDvCXucR1x8sDW8WsVJK
/JlJ1K8hFM2kGStg3NJgqJXzttaTQ6Y318hA+ivSZxFEOx+NhimCo9lE+oMsMaO18dqR4VqbMUaQ
FzYWk0fkRg8RmF/IAHrQ65cyxtcwLAqx97u09qbMdMu7DSmBLb503Ko9h6t+dyxbCQddVVmovC2d
EvmqfQTlhqIvaJ7FwKKNmAaiJnvoKuVNVP67iKGHYagsi9SD0Py2eFnX6UJFoO80m5F+3YhxJZx+
gzje5Q5KdgwLTFBmAVg33RWe+apzuoWNnC1U84VvXcIgOrRodEwFtOI+n6c4cXPL2ar1IYmeNJtQ
NBtNUALAC8PWVl6MN54ODxOXYSNeAq32HBiCNg0RblwC/iLk3TENavMMx5tP35WDHERAzRD+0k8Y
o2S2p577oUZo2kVIi1AHPujwglmaLxqjevSL/GSlIU2N9WbM5LnsDvFAuFLX/SCoicVailOQmB7R
G2+qH+78zFLcJMSkwJQPHek8gGUdEh+tUzwiLP7vQK5/TkbV5R/xbWUS96aimWjsjGUonsr2sfVf
/vtHq/d0v3/IJfuzdqMyQmVKdU3dKcpA1aGia/Vh0sIYsaAJf6NOZfXeJQPmVbM2mbVDWNGfLpAQ
P8Ycog/4y99xD1/7p7/jj1C2pNXyunfQz8zj8Z5imuI4h6Rbzh4KLJxE2qJKXUpVYCV9cYhBBJS/
/Gr7376CP6Il61a3ZsvmzB4N8k1J17ICX8EyNy5A29AzXxMHur3VMMBSw7Xr9c2gbqzuNrZEETRc
elGtWgc3IX6NiN7GVFvEwvnm/dKEa54soLOcb/NeG5mgzr1o5uRqEzOUw4eqHsPpNeeAbG56pa4j
FBqKgw08DqxbODzzdsOehGnSlXjA/JKenrlbx6bYpkaDAN6f3Llj1sTazi2n45bPHqzgiQBpuyaD
rOKZuyk9xsd8XXX1Wk3abR4K1EJGA++kh98UD7patdX4Z2OKN06HZ/3vS6pZ/3ZNda71/2TehVJo
jbADfR9o/ZrMJgXNg6jeEhm+1Ta95o4OXBcsgLLupBAqT1SUUTzg2KGrGWXwDJpPs5sZbzvom54R
bF3pbvkZN68RM2pGTqV5rsKzo6ZrG+VzF5T7foJ1GYilVEztiOzzPHwp5XNq7sZfc7r/ApsAq3md
5Y+x/iLI2CsXqDuCExV+YXGny4/aIDH8vPbo1XJri//T6BbI/y60xyzsKyjtHD7TH6cQF0GJdHQQ
vNg7z2YUgpHlAm6D91ZFIY08BrPeYjbwIC/zAQh4pezHx7u9ENzyd7DRfmDFcwnXVg76F5Fs5Xno
bjrnE2c4lyJLdikEyFye4CDHEt+72CJQrOX4MBDq1T/4ZCPl4ACgK8OL/Qqdaep7neOcuanr10D5
GMCaYWORo9PRoYxJIdOfRhJEkVVp303JLccu6EOvmzPaHTkPn6aBPjfs6C2dj1j2OGnDUHtQFIvb
KjindYBHxnhJNeMcxYegQCPinDLkeBj0Y6CSZtFOm0Yz0DVepXbs/B/yxNvxpI/Vwqw+53yHxQbm
9qXGk2TVD0nJ40CwEC4RFURHuybcwGp1rY2oI25YXrWyP9dd/qkltucw+6u8+rKcXYfcNrISpl1i
Oi4TdVQvRpzzLF1MMg8y/tT8nECCchnCOVKKUwbrzL81yjFnoGR9LQ1JIilRUBrpHsh81knKM64f
Octn0GodKWrOX5UMK9SWyNRm6nG1kmFJJ9Jff50Qx+Ngipvnetp2+U6Dca/R/qIpq2Js0FHMaWV2
v5IQM1/B/mcMLt011sxWnBx8NP32eO6MQ0ZpNeB+sHEsImMiulC9wd5VDb6sBKdY8N5o0ZsMw5ck
X+eK65TPSXspc81T++BRMP9kfY8FmAaAXLphh9Oi0cPVWCQPiIFLJIFdVlz/+3n+t7fQHwmNHWmE
KZU52t5PAGUiwRPMTQOjXRBy9d+/Qt4TJv/pLfBHBm2uOKge6TbcA2uisifAqibYCEkXMYtUSD5I
lFZZkC5haQ853COFXyKiQRIu2p+RQYxe1h9nFHbiJ6G/J4mSTdAAltZiKfNtmHCJVdCUEu1mw5ac
9Z6ZOZ6O6Cy6q2SrfOUDnTO3kE+VNPIxTL9U9RrGvcee6fJA1+qhIWZHbwAXkui9y48F0kd86E7K
/ap+1LQ/dOPSES9l+KUmyqWegczjzOtDtC0qmZ9ODMQlOgoBXirj0lNC02ZHiMqxJCV6/CgjgmsJ
jO6AGydnKxw4ct5D+yH/GudnrQbmDLNjPSL+ZnKCYYgBeaO0tP8SxGn/22X+IwCTg6CXzlQiZCWD
BnMOeZWiv0UNUz0azR75rgXPGTKezql6EcYpU/G6k5cJ+z+E9QPSnlHHb5mA8KT+YajsX2Gg6s7a
uwXlVnLvKCzRbC09SeLhBbk1sRC7EBk3jpKkQ7Zp1S7q1cpmduMQTDZq00BSHQaxbdODkNs+2zqW
iqjkKYVnTJEEpc2lnNZT3Jx74K/UgaAou3aV3ptnzTC8mJHzVfimW8jvxt/5iJwUTA1ZewUBX5Tt
eEnG4VP3+7UxTq5OasCYEvWrBUdj/hjzjd4e7PmvHcz/Mm/8WWmltKwIptUAerarUBC9hVvwTRjB
sxEgsd/6GUmY2HT7v7yH/zlfXbf/mB4574YJ0lfZtUFpXe06aU4g5wids6JwSDnOc8INqOlFFpIQ
7CRt8y+Zt/8WtGv/kQesiFnRy3zSd6KpYR1mP18mk3UVHW+lHDVLbo/UzUYnU6HsmLDuSln0okGH
NjDmd6AyBcu+o0TyL8fL/5VY/sPxYv8xZA5h1vRBWOm7cGgE7rG09XWynHPxHhUKKTQRLMX3oKEw
NXobSNrSFPhZk+g+o00JJbCN8atO0jvhn5Ybi1xlcv3yJt+1A1aeKtHqy2jzXtIKv3kaHCtGtTeo
8H73Yw37coSIKJ3JpOhk4/9lOdD/JVn4/x7k/5myOlWLY4XExIPVWaSI2WyIxbIgDA57h9v5NnQB
oLJSfgg0eaYsDlNE9sh0CvTojh7DNjfRT95l1zKdVgZCygzJTkhhiqRcI0ANV9fdeqgBl/HPDXUJ
lEjknB1RWmb9rS/r3z7D/X3wP59hNBzadxOnILJmAFRHCeAqN/9GTm4MaEl4g9TxLMm1qbPmeoi5
ShSmP+a1vET9bXgWTIiwD5/DkceKmJHVvBOILPj4KGL5QCTiE+/xadWEBazt+Aa6Qiym9uC8tr9J
ukcWy334k1JJxRqI1vC1JmHeWIgvJgoBT0z63Q9CCNEskm2D9RlPJv0XK7SvbU6000P1gRWzVh6y
M+l60lgkzYV4hTkMUDbtAP/yv+R4/8u2Zmn3Z/x/vqc+UKVQRoUCkb16GvfyTHjSOWGd37XPYvnf
L+F/TvG2/qy5NYIaiUxCErN16Y7hy8OwFH8JCP+X/gXrz9Za20kiIWZ+tL63H/19/4qTd6l8Br/G
XzpK/jm92dL+WOUAiu2OXDIqfw4sBx4+QH2leViM//urMf756LbUP040VbUcVU2Taa8/tF6yO+Gd
3xPN6JnH5NBvzCUUoZttOq9whwXplA+Emi1H94ijfeX8P86+bLlxZUnyV66dd9zGvoz1vWaNlQQJ
bqIoqV5gkkrCvu/4+nGwz0yzsgiireyclyqpkEBmZGRkhIf7sTCfUMFZD8YTbnM7e6I5bzZLq8ZM
Ydjvvk1kiC1UNVRSVw1yxuj+XvkagPUqGIDx9ZwNMqcF22Dvb1SRIa50rSfEvqxgFHA6Ws0lXZdb
dLRq6Gl/Up5T9Ksjvaq5BugMDWodLsQkMwcJKtq/mn0vx03Kl+W4Hexup5ggPDCg/aeBNcFgjG/q
Z2D6drowGDuzxjRhQwqQCHUzgnZJtoKNgLuPA5aVFVr8IEZzAFe/Mb7Ln7jJPYsvYAx6YrfV6rF1
zSgwiPQ06Te7W+naLPZQfdgmRvGDNuS3T/Du6WtGFS9mYkub0IxVkIAa8ipVD4ABaKz+yWi1JenN
R/QRatLPxy8ys08Fksi/AIgnbEK8CGQNAo16B6OvAS7VFxGL+ngIdjLL381VIEn4WUUcx6QVETdu
cWfcdqfKKawOFZQN+PhXiiO+FodwBT4KDVloK7kIOuqqJnN4PPzMVAsKYceplKKtWYZUAcBfumyE
mqDiLqBKOvgo9VpvdbAcaJQKUg810bw16jdrUbegnKABXWPDxFWoqlqPX+YqCnRnLmTCqyccREFd
mYLopQVUjA4AgomeXA1tM6q4j3RcXAxBfzwWO33gvbGIaBCRuBzi5gSE0q5e87agx+d8i34UbCfw
mZ2RqLJ4VbK9A25OZxx5G0WXFsaePufe0ITzBKY2HtMWQyOrsgU5kt4b4Wp0pAWlxJnDUZAJLwHo
kd+2BZ6vgFXn3D9Jq/aFAlefyjiodckLR8zc5iDD95py446dZhDQ7mdwl78zq+EtQ6PZLjQeL9LM
RJERO9vRDY5+jCAfGf3cq/weEiyGvOTg7vtwgQzLpZLqvXJah3DNo/Fpm20AeTPbNadXToBEu4n6
oaLBBtbDgTHiXks+Hn/XVefsjgWQ8bdbSh2rRBh5iFVvF1w4szihUmOn1rDKdTDvmcl7fGA2kDG9
UI54yKzgGRehi2KDF3PnaZHemZ4jWcU6e1qajusBee+lCH9fp8qgoBwFs3kCJYCUqeDx1XB0YvO9
0nq2xlbYNwsuftZ4Jnd44+JZms7obLJRZHioUhc15ZRfQASGRisnWNhn10jt3hcRzg1coyBM7zFI
q0cG7soma4A92cxNMFNao46CmeqfhnW94fViW2u+U1v0RjgM1o/YyJ8fr/Xsl05xyu2XeqXYAgKO
bWIC52B8SVZroAl7veTJrjHXva8kckUdSzdxxWCA2izU6bsqS9TlMwicVOSONHAL6pT501/YkzMx
iEAqE/tUlHYgIme23iV7707juvvut9JKfKI/szPIT8zx0jzFX49nb+amCtT8r7PnIT0llzxGg+yK
Jdrn06iliOhOyNLjgGLMPdRa97iiqSBt0yvj4umuJi986v0LgCASfjpUWHlUSowNXIuRaNiMxpLz
5CZffGfRrqWCG6uohyqUxckqahPMqbw1mig/6OjuMco1iEROwL9ruK0ZoiasOJNRSyOE1R4g4v3O
6oCEqfRecPoNomqAsPWlEhA343FJCWOeC8Y6/O8dg8qP2W+bS6u2NqMCJb0OViitGLwFPozIqC5I
36n9d7Z1942ZbHujtlbAVK9ZXbJYE+koo1sBiG5K6wVTuB/Yo5P2V1MY4whdGJOdl6a3areNgZvl
KjdQTcAVA80bTrkLDvwr8M2Ob4mWrAULwf5VGPHeYhFbGPm/VGhR9Ns2mmDG+8IChY4RGc2zZ7wg
/LR6izdpk7HBHrJg93NxmUhsaspnKimiMSQSK2t0NVoXBl/dGK3Oaj68sm+ioqJ+gWX/WOkQvVVz
qzBq/bk3covRqrWvPj2e9hnBOUEkgvG8CMJs4PAmzB44HEO00E62B9pfB+HhutI9rVtLx+KQO+FC
nm7uIBKIPY9cmduiDZnZZmpnJLvIzrS1cDRYPTaelqxp7rMEIkiSWvC9MD2QH+Mn9TqeUWqt0Z/7
E1Qo70iC8OD61AFdH9bcU7fmP4qXP5tNQfjViBmFzutyms1ST07D96jnMGF/2tiMhrofnBjIPlVw
QC9N5v1bnCAQhlRTYSSVrQRDYtAaorKOd8rNyOGf6NcSq3h5/F1zfpqfHMqNP3MlIU1otAVsAU+D
dtCu2bmXwoHuEY4kvTmXK3C22sEaqKnvasWugHE2PQtdf88+jtzH7zB3Ml2lrG7egQvCcaQaLGn3
Leiug5iOew0PIfSpLFSw8m/Ozk/lzj+Kp8cDzt0heMKG/FSKx0DG3O7bp+xUTx9bPcf7Toe80rdi
e0+p1WLKN5kRQWUJ0V2xz5+zhRBqJgUh8IQ/LEDLX/cZply0WLteA3mlVep0XRtxVfPf39/p1WiM
xuSH84WIip8JmXkiokIh2BvansfWPNVbP9zy4wq5yQQhLMi5DsmPgldxX9K6Pf3ivkh2LUO39gIF
nhP6dFB952QV5Vrg+UUNIOdv7hIDNmDLH7mgowutxlT5x2TBHKYddcdp84TTzsLRA0UFXhXJCyM6
Bws7+JpivPdcwh96UppQ3XVDfQYnlNbXnMmC4G8NKlHgYs8ckpBnwZH3YHB5FnU0wOk57hGgQkTC
onbATGFRdriQL56L/a7n+I3Jjwrl80UFGxgM5Pmw8r5Ga7EpWK4q6l+gzNz7RmAWSyY340xI0Wxq
CNDxD4jPVlIDI8CxO5q+KSIzKuoHNOdo6MlXocVjtzqmwvEWrI6bLPrOlHNEIBYPFU9JA5ayQd1/
8tMsDVCWFu0mVpSNcmo30IrasG8gp3GCA9qSjuUnCHp/5EeEI6jioxEMOIXX2k6cct8b7gZ9g49d
wDXfd+/ViE2Yiz7NoESJ0/ETZAF5rlMfXqKWT7XNopXxk3ah52JkC7Y3F4hwhDPvu2ziTsdopdnq
gwH9OLjyetV+UAa//gxP07kPPP+GOtdL6uRzSZlrueXGxPgExcwU0O8tb6FxbddvmE34BG5vnbFF
s7ZQoRg2qfVn03nNkt0MNtaUGLpZcb2D7rP3wu6evaNkxO/y63hpf0QLE8lOTuDOsl09+s04Mi1W
RSJAlRik9btyG699LdZlfdQU2LCIpBdODRA1qPQGmJlVpNMvS8Y8N5/XV7oZuqV6QKB9DF0eOIhZ
Iq+KQNv7IZ3SVW+zn9y7XKsuv5wznqKme59K2AxTBv1/q32DXn4PWURj1PuVb8aI38A5bwX6G8Q3
NfCkLOzWufEI/wi6lgEiRPg+4B3XinqGZsR2qe4wd5m+boybyeNlqhFiGg+vkR8cdiBjVMNVjwKC
svD2M1lvgaxsAHoKqaPJ3Fszs/tVuU/swg51UOzu2k27qQ0owO2BcjV8G7jJbhMWC65kpn4pXMOa
m28T2qqrQ46DUvZaeY3BzKAi6T66FvozGAjWQE8I/ONIS62gICCAVhqqlaAMfPOgmgDE0IaDhgqI
MpBBGmKdljRJB2XiYWFfThHNHSMiZdylLixyt8O+BDUFY4L3de3+DEABelJ26UY5snrrQLpCBznP
woCTa783IOFXCyDl5YKhEWhcxm30AywtYL41JQf0mKjPqsoaHb3irraCt8RcGHImtrm6+Jv5Rzdy
Ba4RDAm2m2O0mlYbKCcbeIs/9DrXktXNCKiL95HLYoR4jTt0d6zXic299CvI7W6BC1jlKzCbaIIN
RDeCNvDhnxevO3MfR3gBKZC6rnDRkCuAXT07Zxb0VNC8nG/AeORv/KV4ZGaY39TePdcbhmnzFwZi
YdWzQpNdo5hhyaeFVZoxDLIEFhddHMlZB8MwxspoX6U9a0eneg1IxXo8+hf3qQZ3i5q/Zwt2MePP
aOLGNggtsBp0OIVYaKVGEzGUHNX+a+kSMZetpwlL56l2ZIasncrM0Yl78ZHbyR3weB9Z9efjOZub
sukQvDE7uo14umBQDEacCp7Np9YGInIJVTN366IJy2I8evBzdAZtwWC4d98h5Jlp8UF87k4eaJVU
xurRUgS2XWhCfDz+npkkFVkehP5oT6NPj962YHlEPIij2s7WNdiFD80fXR54hbjOhmiI9alJhbky
+o944/MLTn5mttCh++ta5KDeU/JepreQLUx26Vk+omvO3SrHVnO36IO0IE+5p87uQpHm/tLzCmG8
DAt2PKHEdyD5/MwfSqdYjNXu3684Mg+s1OgLL9lB2roKuKOKaCezIOlIe6AwHi/z/TOHI1O/Nd0W
ch910pahJkbUBjmuIoRteZSpxEWzsL1nQgqOzPKmnFJChXkctyOaH/Ou0fnhGWA7dCFLZidC+rva
yONHrCxhO+9bL0dmfpusaws3BhdW20BZGoJ1VGEnNLpHWg+aCp2es40upM+P53BukYj159Boyccx
YApAY1kj/c6B/llcmrrJQ/1+RnNkQtbjxXyIeG7cUp50bAswdUIz7fF7X692955NJBokKZEz0W9Q
eS8zCJlEJRpsI18Raw20alC/7cVRMGgJLLo5mu33TI/Gz0CA9gw0vX0jEXxAZccxgvYtByrxBs0H
bpwpntqPdAPaIBZaAQM4UnIe9DolTQUbsWLpdSz79KYBkbze12C1a0HwDA2aVH7jWUi3qSBQA/dE
MCrSVk4YyP65LpRxYlr52UB7UovzHoxeMZ+BzhwKVY9nYm4XEM4bzZDlCNqRYUtXUMaA5G4/oo2U
AxhAWAJTTXN6b64JDx6Uggi+PQzhc1FglSDOQGjgC0YrgYcCETJtdL1UOWybu/vALxs7TkA4Cb3F
EEyH+aiHTdQvBBBz9jrFFTdHlT8k6D6VxB7rVgDGGtgyeA2GoNAeT+bM48nMctW6fNZzbb8N4hIN
JBBPrJyWpY3HT59ZKoHw7XQdJHEBEpmtKHe8ytPKjwp6gmzVfcRtuGAOc+6KzFuDm9Uf2ZHGIAOQ
uwCngAIua+0w4QFk9DeyMu5HbpBUSARDMgRd24+/bWavk3nrovGKonDZHlSRz03yloX7P3susc/F
oG6KNJueS6G5UjaDKF04PubemNg4JUjVpTLBkyfBnzp66ugFfMWcERE2Wla4H1Is028FyVehrO6y
0CC2Hk/HjAmRKWw/cb2xjdHKzLNIbXFoGxRBuf0JFPjj588cPjxhokHajV7NJZkjgiLIo0dXZSSJ
XfMtZJUCmpPtKMXGV2J0U2Ys9N8ej3o/CuF+y5PHaLQf+TRzmqD5yCJOQAcLl1hRDFrtLGrAdQUt
xcdDzU3gZA03DiQPAjlPhSx0ai6b9O+KALJ+hfwRSqDlyEFovJT5u38t4H7LhPeBwnBuBWU88AyB
+iwOLlK/oQbwBFavrZ8v1G9mrJjMYhcJFfM8qDeclpaD5wJrsnGVzF09nq0ZU77CO29my/dCT/Hy
MnR4z2yDc9ju6XzBkuceTewStA4CIMTHoUNBNi2RekgYGkX5R+E5d8XV3Ly3EvOeG2WQcxqUlzZ+
i1FG8JPPP5qTaxL65tl1IihuHyQJGIsPLUguIYfpI/nw+OEzy3kt9948nK+btm1TJnGa+gJxEJDm
LTx4ZrrJLK3k+nmTUnhwFvrMWk5LE+R4nN5PXHGPX31mBBJyPaS5nPsdZDmEsYeg3mcFosb6z6yc
JdwSH+dDKktj5GRQMKHYPRevH7/0jDu4litv5hsN1nwpBk0E1r0E6whQvMSjkwg0CkLKXh6PMVMD
4EiwNcfgIiSHQeR0XghhTTFthz1DpQ0YMNDswPhAzo/eJGqoZKGBfvTOUMaUQzqv/4hqmVoxXtst
bIwZ+yLz54rg+k0q5rFT9XuK33L9kn3NPZg4TfORaXw5KWInBB1KIV3qamG7za0QEXw2TDqOvqhE
jjxSFg8S8xJNLwFkaKUlJzdz+lzrpzc20MR8SeUpRmgoIOtqsIMfXOq7LqEHxoX6YxuY+QoyLz14
SHozQoDpAUFowz9FLtog0cGZjfXC9ptZgCuO4eYrIjEbRKb30ffFJiib1uC2WGpHmHv09FE3j665
uo3BFBo79SAiQ5SwL0BcLQT0M5NPovF7Gv3sRejFTg71YjTyoXOe5UFKPoaiIdQQunNj5Q9niAgl
pTwRG6/GZ4BgyUt2DbiBHy/uzPz8ltSsEiTPwNmGhiEW1MQfcbXgOeYeTGyqkKJFWnbpyKFSdFdL
hsJRC688g6HhyKyc37nsEE8eFXg9F8L1GRqFBQRdUNNAF1dFg68ygB5vmuAa3YEnTKdqCTAisWp2
dZXxVhbXGbKdo2v8yRyyyhRG3diYUmQSDfnV2JF8XF1xl87KcuFb788iS6bU/JwGmJbHzqBx1U8k
BhrXrvb4re+fecDi//rWdMINJTiCYkcZsTwpBRZQrs17qMp0hf5nQ0xD30xMRkugkh1btM2A+R+c
mqD/FZFXWLoFzX3BNGk3j0+adMhAOxejwRpJus0QWJ2/cJeYmXeSjaNokkrqYzy6qMFITq2aRlhY
0ZmXJrk4QprpR7fANb2ldIoptYh6y0Cs/njC516bWFOuo5pRAVPets4BkJXQAc2cHj95JpXPK8Rk
U7IAFQ5wdW5B2n8JD9mFA7yLAzPFe7RfiqtnIB882bERlwoTCmnMbP01bxTP0kZ67deRzeYq9Apj
6AKo/qbYx91K9kAhuDBp9287vML+akaSF44NTSOPXK8BcsqeGSteNR9gk3k8c/dPCV4hggDkKsKe
7lAYk9A++ATCQIix8x/gc3v8+BlvyJONJZkwFkXUoYYjgdX3Q3A6dJyFKkQ+jy48ogniry2w7Qsx
2H3r5cl9MdSp1NIVCjpToR2A6IW72hXk8XuajifbOrKkhZRgJKGMY0P3xwDZmB3Y9Tk9gCfBAuP4
ETwP+wo4ZTCzaTR6c0Qz0CHUggr5eIFkoAGJyPUSNvoaQd97G8JvAV0ld0o4YXKAUU5N2matCCAU
95xvmi0AT9pg+GZtQ+d51a2aFfjbdQgMA5UrvD1e1BmTlInjPu9ADVhQYARQVHSQ74I1FIAO7unx
w2fassCs/avBg3XZ5TKpR2/IdgRGuwfZ2kkyFeCMy01nQszvDGAZ0CLQVP323vr3YA8emfJSHR6P
P4P0gabMr+P3oMcMvaZjtr1JX5pLs/NsbgdQmS4YYIqzwTj6CYprKz2BV33hEjZXmyK7UsRKAZ/d
BH2YoMZQBbIlEzpSmwBgslqj3tA4f6ytpYDgCrW5Y0BkuzbUzsEm1GKbMOalNVH+dOpzYYWnwBE+
wPC0zrb+KlsnJlAWpeVp4Q4EhgvH+oy7kQhvlhfoBq8qTK7b6UBrQY2ibk5g1UBG//Hyze2OK8XS
7bGbe/XIlgI+TuefxzW0sUFubbkH7mWq8gEogQaQAc0Z/CqELdnh9IHWjxQl0mbhFeYOI7KuJeZU
h5tpwGzpi3/mVrj3oM+sAp2qA4+wMJH304k8WQGKq1ER8hx4NForn0T7q7VTu7VC6/EszuS6eRIE
P4ohK6Q8ztMuXAsuVGxbm7MhXw9uLOz1hUEmf3HHDkl8e9PHISUhJwPAT2tCHk/N18wqWYemawJH
oBzihbmawZzxZPFBybyKxoxhskqV2TOQnYIAKBxKsirXQFJugP2AzIBartILsOd2fSmt6LyIFJ1x
l2RxgpXL2uczfwLVxwlYyVX+km7kbYBezglVo2iBBYZRYyIgfJMWXPScRyGLFVkEvUxZKCfAS2u6
VmW12/AcbKC6qUNn3QTrtPw5bKU/XEqySDEMNGrdKcyxs/s9ctkOwmj+QJ1ildHoF+UwLJwOMxkf
XiAciFtWBfhhcPbUemdUJ2iBOV81BmF1edU6/pJDnh53xzQFIofa8TQ7IRWnfljeRteHDZinuqUs
aFWZwkKG7JqlujMIidxnkedXpKCeYGesAXZiDOIZkcO+gWcNrAEgcy037FqyvKfYCp+lA7X2oS+D
k0BZeIO5bU4WPcYcahvZ9JkNukogNqtB1EdFv6G2uMfvx/w8WYAoRyGSpR7fSK0q1b1OJih8bPQx
oY150KP9EoB1xiHyRFQ0UiMyKSz2eF0ZAJeCQwuBSXAoj8nLY3c1c3SRoH/BBWVWJGEA0QZFnzYe
e2epoWCGOYEnweSDG3hJ3uHZ4xNEljfZjjWCowUqb1CI7Bb7B2f8LTf9/c3RmBYtVSvTaqO5zcq3
kFDacDuw3prguVnHOAYfT9TMSpCZdkoR2TqRMUxrNu/gaFInED69XbqGzXlzEooNArCWZ6ajjx1U
/+A9ofy/j2zoTLwm7+0L+4qLJbjqNc8BoR8ECsGgpnvxJFL1+PNm3DmZjY9DcHX5wTQ8uiKLHfYM
CLURpj1++twlk+Q+qUaPEmsKjhty8qC96y6pKT+BR8SQIbSlj3atSecB4ZlwjFcLQ8590WTxN3bR
jP4IGQoMyXa6LJjBilmB9gqSIWyoQrrcZFcltNAh+GNFh4nUZjcsjDwD+eXJIgGb1nSQsRi5/5Sg
PVbqIIcFHyGExyx+H5uUFl7QHIwvVZzoDBpj/A+mqgU7nekn4cnqgRKgNBChgRfXOu9HhtWEVIwG
OkvlyVu5+vAWWYPTOACjgx5MTU8U+MxVqEc64UY0sxXUTEBS9LWwBtN9+85ZQJYPPB95NJaDn4SW
qZ6a7WY8ViaYJq3KXup9n2m840nofcnw4L0UACVOdspr2mI2tXaLrXIBD5UWb4qtawoGb4J7TEBD
08KdfEru3PswMsGA24afifgwZe+j8azaLiGj5y6KZHUh6soQSqoIBdIt+47LBCz3pf7kTGCUQMJ5
KJzgGSZkgCTpkG3ZchVDpd4W3tjtsPBpc0EWWRkYqrHwSwEXqRY8yCB90vJKc3/SB6lSR3scVO9T
CNXqpbM7W1wK/OcyKiRMvpco2h2mVaxfk0uBbpBUFT9FHVKm69qgN5G52NU3BTt3lu762Td+oc05
Zix6pJ6aE4XebhUMgTgsUqeAZ1gKtObGIBJ3ciGCDYTBInrv4H+A+BH48VVPe2aWElxzPuYaSd58
BZKlg9+AQ3orPXmnMFfDc/fNX/pjAcqkAPzcU5sWcxjs1AHNFkTK9NRZ4oKaMxCaOHGB6wiKHhDH
LZR9bfY7PSN1YUvaYMY7MOEes3MaqU/h84IPmTl4aSI2DpQuZcA1PiKa81Y0iFM6Iwc625s66MEi
4b8jTAZlT6l1qr4w5P2QgiPRuhDoKqJakIGRQ0DB6NSJWaU6ArxLsfaRfaIWgD/3TyiOzLyOeZ33
EY01RFv8KTa9tbiqDkseaibjw/2WAxU5JYur6SOOoh2+yRbCbYdZQ5vebjfxPgEVuEqh3Tv5yW8W
fcfMzJGJ0chLx0RSOjAtqbT2Mb70KgrWWJ9jp6KtZGF95sCcV5bTG+Nv8yjOkpQGxHbvb/d6YrsT
o4n6oV9AN1urtAWSLlp9obRMlX8icLI79anRZVDwBJpnfXvap4emfjpRl7KXV5Dy706Fk4gtwQ5M
kY2lx4LYSTG5VWRDkGM7XTsAv7co9SzjROI10UaUjVZ7BTKgKoUjMTdFuDqwayCac9HZCTqsFQJY
1Ye1pWqHhA7YwDGF7xz4mkC7qeEY30PIexdbCAC3rupCHtaCDM46tppVs/EN2UR/7kJMONNBxJF5
LVH23FLM8FW4loLIKbRYiz72OhRUaqQVOj3QJENcg6YP5Bm8XuP28/X27OmRCZ7/DdBSS32iM+Ej
R6a/ghGIUPCysogjoLejK7ipTFMkol0r0CoTGFrTX/I39y/JnERckkvQS0bRNJbrUE/p+iPUD8Nn
q0G121gy4PvRAydMru7GfimRE0O694YtVThRZLG9KStWsLTzZ9yKQB4+UinkZQGgoscAfmeAzhYq
jgzyr74hjgtbcO4LiPinQXiQuACcbCGsSXPmwOiQ9Uv7BcOb+QIyhQC1mt4Lp6crEEGn0dNogAsy
Pcm81v1h5x9H3qzFpsmAnBlDB7qq0Y5+HpEWhkDdsX/m1GEhFr9/dHHkBbiTACBnWoDtQLMmGCm0
UwfdZXQv1UZRA5Tn8XE1N8o0izfWJHBhCwGmCdIHAvLWKn+CnRrdMY2r9giFl0L5+yENpPx+HWWQ
mbodYowSZiAu1REWVqCoBge7qDaU7UIkcKlxce57iIJqFNQRAiiMBOkuaN+B1hk1SLkyBlct+cW7
yYyN/ZY2CLuKY6G/5vCOJ0Da3kABLzrQhcFnC3tkJmOOTstfpywVO1doeAwxHEMw2YCy4SvJTRZq
GpPMtSaCaDHT/sgGyPt1SpVdCNWICHghXUx0WoAQlIrOGa7XC5TplsLOuU8iL1uVP8RyMdXo80ZD
bTXmoWoGAXC1+XRfK+gAj9BdNx5/0mRYd45U8kbgIyOhlGMUO+Nne2Y+8m/3FbKvf/Zs4deVqV10
oEsBcBjNN2+Mq/Aimv7x8aNn7IrsyUyLkQKfA14bkplVtkEl86Ckm/x9Cdo493zCqJSmElLZmyAk
scackcugehUhTob7UrlgTDOXMe6aWL3xKG2eBT59nR4BTWXVe46cN6CO3A9O897kFXhIUUR7PF0z
m52e/v5mKOSE/l4JGitB7cSt8J07ir7kgWcy6xxNuC1XqTIxrrLYEVg123FIxAjg59YaqPt8D2ce
+kOgdnnxFroP5r6GcF1U1vVdMADZFSECupRn6gTh2CnMzv5wAMJwe7nsgEDFAClEfuU1GPVAUlHS
6/F9qQw+O2NE+BCBRE/mQgzhvfef6Wf0zX9XR+oEkaOaseTP2mHeHi/9TH6YI++R4LeXWPCYx073
HY0adEygMhyq3InlDWQ1Stv/WqIHnNk0ZIcnL1ZZzeVM5BSxCulV/9V7FiaNDBUKXAsfc/98ZMk7
Y0V30HYWgRpLP6GG3KMuKqvxC/spHd1XnPaPR7nvE1nyxpjQyKWJ6ApyuqPLWoEFoab+PXl6/PAZ
586SoJy+CARK7qAAgV7S/tweIMWA9gZxX/+o9u2P6mNhmLmZIjxYXARQE4/wETG25GgMkMMFlPoD
Gp8BuhZ5leIW1uT+qrMKEcn3gau4AbRcHFDi+50q1CA2sDpXDT7zpYNkptbEkhfeUhE5PuQwBvRr
KU5DKTT24ZINqTTBRN/5qvx3n+d/fPb/x/tC0i4evCyt/v2f+PNnlg9l4Pk18cd/n7ME///n9G/+
/+/8+i/+7QSfZVZl3zX5W7/8Izz474H19/r9lz9AczOoh2PzVQ6nr6qJ6+sAeMXpN/+3P/zH1/Up
5yH/+tdfn1mTQtTu9OUFWfrX3z9a//zXX+zk9v/j9vl//3D3nuDfPWVN7f/jv77L4PP9t3/29V7V
//qLk/9J01DgkWSRZmiJn8oq3df0E0b8Jwr9oqgoLAOJhb/+kWaoTP/rL4pl/8mwEgt6BIGTaVmY
0HXVNBJ+xov/VGRJEYAhpSWOnR73/97ulwX6nwX7B4j8D1mQ1hWGFK6u7H+CGHALKrIsM7TMCrTC
cjR5zPFBJchCy7JqIDIJq3t0V4CNI64QmfFS3byxPQ8MawvcroSuSXqMCo0r+qkfzBOgs4KUpchv
xQTSzTqYLPpM43h+gOY5F/vQIODDRj52Bad4CgSHas89RWjyabdpSMeFwdG5Uq7GRAxB/cF7ns12
OVOjhp02vqIHIt+1T+JIs4CuDWnKQdCbYsdG9+oC2lkxw4BbFiV+FhT5eu9S3jFtKojRCko5iD/o
KqpzRVPw1Z4Vhb2M2t5YuAOEiRSuB7nSmPJua3RlEtXPHUSVJa1geaXXenkYkYQC/xDqL2khh080
SwnRiQ3GPPmoqEo6Cl4q0kehgRq3LWZF1etcn0FeHa1ySWsmbV5kq7gtW/ncDGhHrvSglSGrrrRd
Gn8kXp2HqxqyByPEwGs3AwJDDFrFabO6BHd7O0rS4EDMWgjBS51IUBWGNsnYeTtGLhoZUKxyyIY3
oVao0e76os6/ONlXcH7UbVYF77GfRWCfH5OuAN3myCgueuuGtGJXkV8wgDkxflj+8AUpqHaBSMmU
yol5R62TnAvlb7mp6mbFNNDf/BoAwcMdvUevLA+9vrbjKDAT0mAM8PRYrFMOuY6yD/xer0Voyq5C
D0vy3dMxIpkgHRnKdDMmw7IVCc9zPYR4csXbpx0PcVFt4EIRl/66dSkE6jJeNsBEBLHbTL9fxtU+
btoM9VIlVcZXqlHqgEMnLuCs7rqNRab6wfdMhROM9fviUtRdlh2kAmwiMSTQxio4c9C13EQdF128
PKrXXocYvY6kV34Q859MFkFvhWrbV1r2ct31eP9quEcfGRaNF3sPspcd1C+SwqNKyEl4uLX0fR8f
QgDMuRfO493mrWCjuANhfAlFDaSeO1qvAprClbDJ+UbWpaZNhV6rYiU5x32GW3bIh5kZogX/6FJ1
bmJRoUpB+dB3UCVKgBlzig8eNSHC6/RMEEE7KAjFt8LlmHCtCEEJZatE6QJ6F/VRSR86SnE96APJ
IpiFaTEIROjf5rULISQOZ2b6KfKMW7uGgO4odheFSgaJXjaP2BfJlZu3KB6gYcJTQaNl9ZBwVoZ+
SBOby33Dr7JWmDcc9JPQEg5pZw//IbT3S9GmmSBTNJou2/pE5WMEIUe/9tkYOj9ZhD1bRxlPvQYQ
5mk/hkRRup8yXynymhYTSlhROcTonWLIM/a7pOkoMxmqCVxb7IoQZEP00EBXqefg9/dllWf1aqSq
5MTjNIu0eiggoeaXRcRpI5hlodRWlWBFbaHTgr6CNom0ZqCyN6qdhArDiMsBEm7gNXY5BLVtBppx
vDoqmE+1kym515Uogj5IOgqAPPISUCdZUoCiWaozxfAgWwuB5SYuIDdGhdtooJFiYKIq4jbuWCfj
qmYy3lc9aEj6Kp17MmuwIC57bZOrllOpRBuKK9tDNqC5UefCUGzAZ8Sjhy/mhPS1YZPxy814cYPQ
CffTJuh+ZqzcGh5kR0+JDyYwVxhObiXw3Brt6OAdiHyXMju2iqwkokTDpceW1foCrhMvAm27UaKz
tVQEDESeISkHfUK8WUJV1Vuv9Gh5Aew++PTcjnpJ+daD0GuBrLsI5el44IYT7m+xldMiB0lXEBKk
bJxA4DrpjlUacSxEYKtvKDXUAJIHKW8W1Ji/5aOSPYdSh1wVXTPsd8syUFVDnz2nUoMsqeUIPh4j
kWvmDBX4EZqSaet90zUnvUoxKyIebXgI3w891GPrJIztRiwhkxfIwoUXu360RpdB2TeJ+xDcKmy0
rdtE8vWWdYu9r1DI8nauHBkMXbqTMh7XfzVl+1yDiRps0F2bvvIpXfxf6r60R24cW/YPXTZIietX
SbnV4lrscpX9RXB50UJtpKj117/ImcGbac+7rzFfLnCBbqANt52VmdThORFxIj7h4UfCK+Mk94e2
JfYyac1/6GY2H6qRF2DhuyKLu2i7b/yYf13KEtqQBv5YhxlbbMiiiZb6AVYH6gkfM9KKW2O/jsPE
yoT1GlEJGm8Kmb+Ue0BoxVylK1I1084xBtPTSPrXBfd8gXC6SLoT5BT8uSEaLstMlW8dVfN9MWty
ojnjn2Q5+i+eLtORaSmP8COongcejwjDXOkZGUXIMy4xKMTDJ2pX92HhZskftpFYqAY2lsZDuyAf
zovtNkjU2XgI5yoKwHZo7t152jp6Ey9UvHhWvXM3dDdsLe5gOCEY8uZF+MyGgePUU36v+PRgN424
gH2HBxmbfQqLBoRz9ojBmav8LvQRXJun4J+mZupvzX7tAuIhar9U+ahuokiS52XcbBa6vn+guS2z
CMvqX0w1+5Nr1XxwVJBfzR7RNTWuhlXUQHr+tMIw3V6GrYdxG9ThMh3XGYkmtK7umn36VVT1A4Rc
lw57+l9yFj2qxY4fuXPkUFeevzpSdWlcDR9UE+49c9OlLocKuT59S38hyg54qi8R+TbSlCEN9TMh
NEoCIn7WDjn0BkHnCfaEbpwhyPehMwpLzGmfutVHgJT2Jf+0mh7p3HL/EcV5NadS9VsytNPJ2Lq/
HZbu2HW+dgjebsRwGSIESCEjm85IoA0P3cjXW/Q3+oyCau6wE0NObVuIz+iAiPzqej8XP1a5MZPQ
pnPPtqEIWR8at2emIl13XfoJr03TUSi0ZWXAq8I6AnFzJJ/gyqgKb5BIJNCondsCDckz2+mivjSG
ze9YbJTXnORyO1f11GVIxKYZGdivoYCZ3RFVrv1pcd1/0JN8bXpSf2l9ifrcux3BvLQFdDsW7jYe
5uqcB8OQilvtCFUWJQrMBCixU9TdXzPYUiGr4ahMCMjHXeFOMmz6DY8G2ZCUGotTH8cThqyyKY49
2szPazNX5NIM17I9sULJdGLVFI7Kb9v3tSRTC9uYqg8PnOfuVPjBfRcrImL7ymPrhC3NV97PrUDM
d2SQ0ajGQw3Xk0M+DA8Iy9LFgWuVp7zsi4y4BhGNUGe0d3nAnltfIHa+X/Y7Ad+34tgOXXe35WJN
TLd1pz5CxjQQUcWOhC3zIbeERAlaZaDKfEQVRUhWAZ38Hk3QHMfLXZxrnw7VOvDEF3b5YWrbfUQm
ePdFW2HfNjLztzUvw/NqRM+SQu0ODnibftV+hMHlbGFGPvU/wFbSs6t9kxU11fcD67DxLJfxqPTe
/GiXKD5NcLs6l3ZBzKyZPMpj3D74mZaZkPWUjcVYPc8L79KxJOyYL237EglkT4tIsNdSwe6xuq4n
Ok1PsJCdf0YClndro37Ct8CeZtOMyLM01+Athf0aOz+jORhxhSJFOXXOiBTOkvox6vLyUu+quPdG
4aDqtcANSxGJ3I8/q0bUBPnNwWRw9XXPHl9hfDOOAILHaWqRX9qSrO9oc0IOTvm+oHU8l5vGYzZG
zL4AUGxOfGwRubhM/OvSd82nEf4fKwLMhhVxCitRp7AO6EdVt5UPfPFQNbHaImxQBWHTLiCT0GLI
69CMrTOowhqqgEpMlwYGyvAQXqk6LKqNsHlVKYZ4RbDraWSXZjpESDS/IOEerULnETNpSMQvPm59
fehazaBJLHxObrTea4TDrHo6jSGPXtq6tAYnErnkvS6uVEce8TcCifwvIbfmPXLTcl+ZgPZw5/7r
FiHZc2/HvE89Fo5rJMd2CGmNdIudRKiy5Z5PiJTbObKl4nzIHPFufmobVZbZIvcCjdz42EQL/zC3
qz8hO90c2qYNz4pF4kOgDGd77BBaVzQ9wAyeV5C1RZPbEb3dVTcSBise0jOPkxhjh1vBDggmN/eu
jiZAke2YsnVRNvVkJokuWwRh86hpslyV+x1H0Ai973G2mwyB3x5vaWNRnFAXY/TDiUVy06Tsp3Vf
UKvIVuYw4RO1OpdOx8+O0O3sesvrm9lXCrk7go8vy0Axayz1ylJ44W4inRSDLG8sLcMWPjLafdT1
8PIgtinRWdPyvJVdfEDjIh6R5khODmZN3wUCVRAobPvpUaP4Xvhm67u13Yt3NUIqeSloEamD7Xt/
WLjYygTGd6hUFuK4tDI1fNz6uvH7rehF5ZJ4rOajUZNFJLpG69dI/6lYRzyKPbpFRNIKQMQ6tAeZ
5/WFoLS9FpOo3ueawao61PMb8JDuYeIGQbfSuySKZYtLKJTkYdqn4kGjrkMJF/Xm1Zj42rcuG003
DAQPpA95VtZKHGpR9hotQ0w/VLFVH0zPl28MjeRhc5J/n2EogGzeWlAkx9S5f2ionC8+d/xOc9l9
6rTpvihdoIkeeGjBiEDk8TwMhh5d1zS3Gw30q7TFCDYwlxcasEqOSOY9/8EH5LCDVF0+6tgvT3Rv
sLMOI7ktZGskCjybojpMgWKVdp9wU5XOvNgZdl8xmZczD2p6hRDOH3Eihq+CTvSy8dx+3zpV37lK
6xus4S6ngWw8WWgnbpzU+5YJyl9LxvKLB7v3cctJ/VNi5TndTDzduh7HcaIh/y4KOSZBjNi+alf7
zFAYceNU05IYjEhPZWQaHLJ1/NbDju6pyml+jFYDQS7TFyQATHeNbIubzgjLEo2PIO26xn3UvM2/
huDa+2jwmLKXqbor2wo3OCnt9kHgJJNInJu8Q2jzWMVIfaxaEX+9ipZvJRmHuzou2MHF/UcITCvI
Ohnrj9g8r+QRNXzTiAy+Lqg2eXXDigl8yQTzOvSyvvnM93EBm7HjZlZd02eqxSCIGt6yJ1NE42vn
1Iiw1R5r+MhOLSxPGax08CcWaZ6KQvYDbthhV8jOLjFRAzJBOw3cK4EXnzwH9EsdjKUFR8qTX+dv
zvf8bVrH5WVge4vYy1UI6EEd05+xFM1nHKnVXGAnM5jbbUdEwvveK2POtUN3v5jWxhfOrcPyFqa7
8YQm+UczzirL6bg8zh0XSwJ3u19U1/OXsWroeLvueqofenY1FdJo8WkSGqQDqS1/D06S7VNLApaE
1qiCEZpbilcwMcONRTP7CLQjP7lqBUG5RAUVl1g4q1Lqi+2MRGmB8L1WVEi1orFBelmxyYOuN9/d
EMHBQy3OLHfd1NH6sAN2sye/x/HR5KPOqt6JH7Kg7gS7lXo51NGM29CEdkkXlZPMkob+lDsy3Bvk
hh5Wo/A7I5utPWIwhfO1b9G9Xwa5zHgsdLTdAc0JQ0IKB8AUVyYYcDEjYnqjjCczHdzLisRrnXRI
I8oqUyCHqK3a71Ng4mYs5wABtfxY5dOc+WlBLOXYlph4Y8z/e7win7jid2hNER42tCpd24h+IHVV
PzEEbp2iJY4T7TsFIwiOVKzQ2Q94pxjBSGu/SJR7WLUXG6RpsO3Cs8xi+2HTBG5yfh8OuFvrItHa
FIddbBuWnrHSnhhgi3na11V1FL2vn2Wfl2k1do05IBkYSaoYtmCGSSo7pmveC3rPVA440LJ2i9EQ
rLG6uSqf6bNvzAywzYWtuQXEUejMVhEc1qp1EhMo25jEH/0w9sUjyYcJExtO1tJWSWRLLn/ydkc2
+FS0tTha4V1osqA9jPa9dHv/uQJBr8+TtWWNkPbcrvlbEJP2FKdQ5uQUtXM5mWzAxF6cmlpZ8Thi
DMc6p6ptSOt5wQgTzGLy2zKat/2gaYVXLYNQd2Id9K+lDrX5uiLNFeaoNKA4Hfoxlv5uzlv1iJmB
1y/WLDIkHK5u44X3utbHcupzfZ9jos2fRB7n/bHBvLBcdgQA1sc9WLwqdhLEjw5Tsst2jeD2nuF2
hjVW10LSwBRmWizQ1bwAByminB1y+FlBkhUDenoq23pozjVDzPQBrx2OUu2GHYppDrd8gavPcWlx
1Ty7Rc07rMeiNj9RPE3ifh512G+9tRs/C5vH5RnIUKtum56z6QRbFcCQyT7tLH/G1jdefCSU6Ezj
jRYnwIPbfCnM2IbHjYR2S2Jty+1Ua0XJ0Za0a89hjAh5rKvBtKcdPUycyG2M+rPhq8zvGrp2aJQx
QNEXSZlE2e3qCYbavuZLYhXmw0ezr3jdPexAZ/9rVJt2dFV5su0j9wl2RIpLXkaKp9bMw4PYnNqg
KpeWJLvl+vOihTJH0cFIDmhW/bWnekZoJ9uQ+Iem/QiXcp6RplHPZoJ3RD3giUEDWAKJVYgs7Vfo
imPoVap+RrZ6FH0o6vEp6tVnYJULEM4CBtVoq5J11Ij6na5t4DacVDMpf4Ax43ieCihraK/Dc1O1
3RHn7E3vHBI6USDhhhbzWe+x/9KJMF0AB8vP7TjC7hXTMrRrpAYaAmTlCHMslq6h++Hy9WXVSIye
vX7DIRwTXcMiOgohT2aJnXVh5v6ARqxJ5rKDII1CbbHbCBaGKK9p2ZSvfkcTAstHldSOjOkCrvsY
+I4MyrIoT+U6krOaPWZisNChCyaxdjmNsZKHoF2bDmLHG2/pljATpgPAcfYoRpenM7d8z9q1KNE9
+81cxDi7IqkiagGxWMiXODcH3bHqGzLr9VHgM8usHRn2UlU5x/R+93t9Lht1S+axONdx3x44Kbej
i5rnUYtvlbymKrco+0+FztlppoW9yIUjDmAbok/ByuHXpmX5YcSw5hMUx+ax2TXuMwfCUA/9dM8g
Tv7CKQspHaPmgt4fi18DXu4rttAwT4kuzlo8ZwhRdusv3cF3txMjHnZZ2fmUD0y+Ix3+bt7X5nMz
h+J1HojMMIWo7zF2Zd5pWwHAxKf7pkb0IvNYVh832OYkbGXzB8aa7eDBFaVAz+CAG8MLNZ5nk2pS
+CNOCfKVhvJV9marT4E5GM16t9TpFpnimUxyOI+y+sltJy+V2x5iwIuJndUL68ohY5agfLuKAhad
58Ss+S8+Y6OUla1+74WuUwSAP7qo/bENMSTshg/ZvovXScY17PE4y8oFXTwJLr+dlR8eVbt+Q6sP
QWgzAwDBw5j0whaPld50JhnA2Uyp6Ql92XuLBzkZcoMbaa0fG/A4CRqX5cj2snvbe+u7Q8NZOAzV
4D7aUC3InazX5nnvtyc2wZ6PrBN2Q8kyXNqpQLJFA9Fen1OWbYgvSrvYfqxLmIbkzkDklZOFnWw5
IsLI0uc9xM9b2F42a8+yY6A9Qv9GFCKd61aeK0aLs7M4V3W8fOnguHFfTdtNvs77ARxpnvBy4Kec
deF2Xn1/33Z6vWEC4M+CfvfiIoJ5aMDDyCqBFKq9Q47hEuCWqtlPZwJaPKWjKyCskR/o5HRRsf9e
efBYDpDXjXLKpXrtz30DwiQKpjlShx6s5uY0g13Lipmt2SyLJY1G+Ya6On+ZhuWGN3N+qSwireOp
lvNhclyBJqjHczD9zdZEJBPlADnC2sbd1dtDLGmI5vhBK2V5VsZBtJiseHeDia5DiAWel+XU5LK6
jfNcfoglju2wV+vZxO2WwYzxdaA17lmfsxfasBak39Zm4Jm6G1W26FxaLxIHw15fyDdERl/Xg8Ka
NXGHkq7YaxvtPMWXdZ3k6hUlttmAjSFHBapcKl9Zw77D6NZltsXK0cgltsRXPN9z1Yk7joDSH3Cj
gxw06pHntyhYv5b9y2Dxla4TeK+UAdVLXDNGN3KuNbAXV7xChIV+cJ3gJ6NiUHq2xnpYKdsvM4jE
gyfbik+31elQg3XDQFmLpxjr8KdQEb8ncTFAFtZuxQ8MqOg/ogbqbIsCiWI44ByjtN8sQIKTXHd3
k83dZ+YHlqoCMHadr3gotevOilVFkcQK1DothES5n05zBaGCLkPgGZjCbTl0S3U3wbXpBlDhwxpK
mMp2zfi01bW4xXfY/eQ7rHwi22FwoVX5wqdpxC54Yz+VPRqQZBeYDdKoW75fkeJfJKDD7sepf4k2
GEpOmK+ApYBCytqmXNKdxhPeLiMLv/cDTuxFcfF1BaB8IWaA3S9ZmhE2/OtK72fTu6MEf5i1cGkr
I2L2DPZheX3I56WKswn240MSdVz2J0TeIyWg9uE1B6J6C5+uMa10OTyB4O7gXVNhqfwKrqW0WuBV
UVbkGyANtNTEnjAAsXtsXDUve15vx3jvcFxd9UNvosgAUz2xzjwFYjUKUb7KlO8WfrtuLzLGKQBt
y7HIXZcBKe4LnFMBNSNEcNDfqzoQxH1RmSPHXboCvZOHfMbBkDFOowGJRH4rAAxLUaYCZNqB8wrv
jbM+m8HBAhfiIxwhYarcwS83Cb2EPHzzw3Lc9gglqG6i+TjA6v9Y0oaesaSPpZxAul90qypA8HS7
xXIieUCplqdtw72M3pVkspPlDaAJkrlhFn+h4Ltqqf6VsxfoZgzMRRXnlDP+u6bftcVC4m6T0FHO
ZwxsR7tNDCTv9lc7l1dF1T9fSENORaEMYMiC4NLwSP2mGssXARuWvIXfR9xxd9PKKlpvN7Gzv4ph
/LMQRuNtIFhcMS5iRoWSvzug53pb6qHtqkMMRlUd+lmFOgHNkn+ZYadFMoMPdU8KYcpPrJBiPv2L
auMfuog/6SDiP7/R6+tDGBVHcaSQfvlvBt+L0wadl0HUU0d4k+RAZjn0WBAv8FLFWAklygxv0FDU
8z1CSNkj3QcAD9zBrAGkOinvCjNQc88CVJB/l1T9j8lq/iTFOf3sr9KV8X+B9oZdNw//e+3Nzbf2
22+ym7/9ib/LboiSfzANeQz22Yzikl5FNH/X3RCl/4D5Pcz3zPWsMXVdTPqH9obpPwRUHhDroJs1
OI1Q6/xDesPUH0ANuNRKAiHXCoKq/0R58zcZ9z+fLSHEVXYjhIoUtByK/r45EgUbJjMwTH+MYt9V
LlH1TVdg+pKFo0YlGFER/zIKw557wLpTwkZslGe7JTMiR+nmQorCuMZp2wIMT5CgCVx8Kvf8vmtK
dReoQMhwa2S9H9ZYh3SSDdr6CrBvskzz9tIZg64rh0VMhJtxtq9DUEV3gAv6TZmXiGxEAR1SOJ5B
/iML3dTpIpqVQy3OeZM2+bp1SeRUBZRAgVtJqkLEn1tvaJx1MBG+a4BnvrlmMMk45BhdKbiyB930
WITt7MzFicjJ1CcnRvY4LrQ15zJu189Sk6ZPSxN2lzhLJxjduQVrItW4qRnzkP7QF8yiYYLY5mfB
zIoVG9euL6zW9LwyC50b3Zm94JftdIy6jb0W1kXvlHNx5/I65sC/pV8SiDcKlopCRNUhTNFaY1qb
6OcNkMmrHau2Oi+7Ne+qcg4j9CLUoVIdgd8UqDieAJUvFwDAMn/Hkr+qk6qX9s0oaJYuHXjYHDdU
iS9njHX9NqiRIGETO8dgFiOMHYljeb4lCvqBIpWGka9mrWc0GlUu+BHG2PrgAcd/60mkMe6QKrxF
bVx+z3Ocz6SXsKeH0ADL2zlg9xjxnSZ8ZQ4qtGSXkcbZwc2x382Lrd/AM5t0lLOes4rZekrLPghs
Ss2k+uo5GRBt1IqRI1LAxD9nN2HShUxs7RP0MPVxHEX1BrI9bg6yAJJI+BbLK6UBjpMH22K/kYB/
Tue89Fgom2b+JEHCtyfoQdDCbnwJ2Cdr93X4C53pb1cgnh6jOf5F5js2ZP7NG67uR0nx9wKMisru
UOFLhGqNR8dgxF9t/v5ZMo0H1VAI93A5SROjbvy+tdTAFbHwTCEvVbhHouCl36gF6fLCk8NYmi1D
GzPfDfjPR1bT5e+buv9R9X8YfnYfg//5M9x/G/4XVO7r2uN/X7iP/lv3/ee/yiWv///fy7b5A9+l
4UZyAQsuaq65i/+o2uIPdAgappcaVVujXcAd/o+qLdgfVFOKL0owwa61/f9Wbc7+iFGsJTiOmMUc
rcV/UrX/vFQmOB4bIFexjCSn+NXvhncW173Ph47CNAF7xig39f6ZW2FuOt+Od9ZOlP7FOf+3V4S2
J2KxiNB8UXw0v20J0JYMoEeuZlYgIdMYsj2MOcvCaNqv3g84/tX+F93lb8sVeF+CCyTGC3wV139+
by+BhFcYvHHjIHqkhQXDvLVYAV1RO1G9dqDNxQDdjZKYERo8G28T7wmHpRj/tca+eV8GUOZpEcfr
qwnxoo//clj+H73anxXm15/OMIQHU1AUGGli/ZtIO+4nmYcihki+BwIIhfYosbu2j/JBsJ5Uyd4s
OoMx/jZl//8X/m3vAK8sI0DhaLgjnLRrKf/zRkg1SVWXnvTJhojsPgWQGJ+KJoZLRUfcRM9j1DEJ
HW3kHyZ4zbNbV00GTg8cYFTqCwdx3uZQTZ4Fsxha/uKn+60iXn86KIVRpTgeEjwdeAb+dV+Fr5Cu
LbKHJSIwywhadSYfPR8BoniLxFaEnVTqTDyB7FtIKGRPkSr7XwCccJYsJGJfJxGqJ9ioWnJfjhUg
mE1iWvzLH/NvVrL/bHxUBP1YRCOqgAloEcP4988/aKsraVaBD6MWubhU2OQ94N3UtxZKl7Oi/kff
oGdh3PjPZbEgkbqrC5/wRkEPqLvmbqsL8UXC4wuQWjdjA2RVcVpvDWBOAP1OXtxciLe4IpCSDFXJ
tmycBfs2eTCWab1gF9HYzZZgiqFmBFdDwv64bKZZn7ip2PuOQYBDtZVPUJQNk+/s415HHa4xA2b3
qTbtHh1iH2LAES3A/SiJqrI3WKsuwKcdIUve68dSLtV6QoIuRJ85OLoxg+JNFyKZg1Tho8IiLMMX
tep3RSbaZB4GjyOi8kg4zptou1OYBzC1SBZQAtSLGq7SBZw5sofeX/w0jNHDNnf5dtmlQvNF+wA5
Q+MFUAmpZuIhk1/Wb4UCGAKls8HDIEvGq7utAnibxLu1BxQc/I37AOYXhNQMC6d8aKMnP15JLggn
2rRWY3XPd8X9fVeNPWwo0BhQIHVNBMsqe4Wsih4ITUI9x0cZenjZnpxZcef3e9RDNzsD4ztthNJ3
TG0AyU20438sRIutzGaAWkMshbsZ8oLxY9i7svk0jwExVKBASbKAxNkeJhrD1QMSpOYzIEoAxtCS
6x/NtissTvi4TFs2rStksbt6dwLITcL2q4Kk4M36KHlAnd5zKoAoh7VNGlJGIqF6REmb6wI+iMta
x/kBuoT9Te3I6ShRV360xRxj6wuCyGzsDWIvpiXMh3UrpgvfSYEzGE2gvMLa7dBjTeXTrmP9o4Jk
mCRbJSF7HDuZwE6bPQkTBX+Tg9OHb1otzPpp4jNk1T7uS3OEypOlhencoyhWwHguCt0rQWWZz+Bi
5MdBDP16EWTWbQIQa3nSllfQ468FCGvmTYXtXT/3Fwd3whOxgd3Ejf4GjWO7JpL09tseOIm+DzLH
2ge19Y8NEakuIdJOI36EbWUHMXXuAGZiAr8rb5ch7D9YM9HETWE8xVU0f7dm1OUlNuimE+De4RwW
H38IuWgvhZzGV+GnOItDjpDSirVZv0K+XI4B1m1hxrve1gieUQ1EWMVYujaxpIeewoKzArLOcWKh
MGDHtQ05dD9gy7JuGdl32K4CRAtVHr0C3M4RDWo7EOP9XPuzF2KaoPFBjA5aNwgDivoTAaD6yxEn
tjTgz6PpHSFf7QcKAQ8mMBDtfiXpBnu0jHcxcPJ9HD7WnIB6duCcXm0PlqLyei4Oi4tgqc7wJUcJ
gr8KCIwLg4VDCJcsbt9tv1HbJD4CsxPvFeagB79GMG6CHBF7PJ26uCr0dz2QJIinqIAiEHxdk/RO
xjOE1rYGPVd3wh+bCcFcm2PkZ68NEuvUuh8m6C/XFBqX8mbhWwket5/sr37cq3TPYwvQsSQzGJmF
2MfVF1jPX7FiAOG535+pHaoUgxB07wW00Ws9kvJ+CxDP3zYOmjw2NwwixAB4bYyoPwxLhVXpjuK+
onR/sNDTIj0+hOVtiBWOKPIH4/toLNURuWLF45W4OdXWwuGT5LB9m0WInmyxhwyfTHxWI9bg+dSL
zw4gIwizrTIQqvYEzhM+wnRTRVF/nFyNTNmygKhoWnh1s01uO1HXiHDXFw2/xB0Ff1j2cHnuQAKB
r+qmj7jvm3ctq/i+Zh4bFvCezp8C2xewdEaDAnF75J6vrL8/k32anjCllBQwZC5vxWy0vZ1DVx7m
bd0fSQcpsaBLtUPw0aCClaNLcYr3r3Ex8inpIMg+IvjseucUPddPdupb8tTipA8X4Jq7AXXJCLYQ
8Ci02TKuJRQ0C1y7veUfRhXZFPQvlMMRXbJagjyJMHZlZBTjzQqV0qyXCzYgPoEQju7sDGBxIeEU
2ejkFPveNvszgKSfIxueGTTo0kbvW1E8eFBufK8eKxL4RcCV8YHHHvpj+KhMSQzMOREl+9gM8JZl
tIKf55yItYE7ZAtsAdQbJHsKOD3PFwaxdLu/5ItZQasJeewGU5+h1WeZ0VF8wf2mMgLRyk9wXSXo
t8KdcAYhl5JLeJ+5W29nvITCndNDtK3xOXIdu8997XOaBUqg4NvX8UjBcmGnMQ6QmUGNPG0piP/h
dgJJbRNPmwE75hEUv9xO34DzHtna0epetnYCNYqdiKOqIIcZE3ygefGNiHWaUp1r8nEA3n5EVS6L
C/BccCpN3DbinOcFdJILRJZwHYEg9VNPUUqjemD4hG0L73+Y4T530KZlHDQ0dt3LAtO8gXrmpsV6
DDrcIO6QWLgfVajW8YQGY8GyDcStEBMv6wfYamOFRJtp8XfxNiBHegYKmMoYoGBm3OzGA7Qd85lp
Lz446dC0bzEfVAqVGBiPbVUbhWJg35/rHJ85yiDwJ0hSW/HFTao0h6gtofFwgC+AOheAnbH7I1/w
zLq7egOLkHZEqzXxcyezemuHxx0F6FjHZOsO4C+bHxqJV9fPSB02zyJskwwbJDHYrKk/KXT0JglL
i1F/i1sZnfRC+JMiVZ42tbG/BlaQFzcN1XSwICQuY1kUgHa4hTRSKUhBCxu9rDLWb2XE2+nGQVDV
pXVAjDQCSWOYmLl5W04lpNtn3s1dBsm2ybrK+Ye+bTs4HEd186CJWb9g72F45rXwN1tL9dOM376P
oUmddT3egLuK7vu4KT5H29IC0IoCg2oMF7jBKt25yBv2qwYX/VJMfjz4Pp++45MVXwLL6S2+OJwY
vL3cZ62PsOgOBap/la5nNpHrHh82MjXZ1vn3NerXw44JLrXxBFY1sn7D3m27Znj2cfc3nMSw8y4a
9hXrQ2BzvDU38NLBXpye8XPaJe6QxMuh1PH2/7B3Zj1yI1mW/kPNAjfj8kp3+hqrIhQR0guh0MLV
SONiNJK/vj/PmumpnAG60ZinAeZFyKqUUpI7aXbvud85tyM3o2NCuHrLcgGDmo+6N/XeqA5g2Kjy
vQqp95CMo4vNvj9mSGrhm9Sxtx58S2hKKqc2d3PgXcu8mi+SdJsk2wJ+gN3+XG1d7RheB6nO9Dnz
KuL6YOREytllHjrHu5q16b7oRphtt+befDbLkqe9paInI7Be1Ey1r5Jx8sMaqvVpVdKfaJTa+FAD
1aaZQ5I6iM6ZpV71dxpS5nOxWZ5ZPmodcS5YWRpKn0gjryXDSFWIZ8KjD6JT7H+1rp/dSWd2rsNg
jV89OvQT7DXTgngq7pGp8icQhCvUxGO4Ze2dWrXtArtklzy00MqG+iPIOvNDZIyzNCXOsWmCZ5v9
jJRua2IX3Xj0LbtPonBu7gYtxp2yJWuwwGMOTu/oe3INwr3Y3IoLrTEHtmWJA8sDJsaOeLdAa9Sr
Z+jMu8hrjmu7qp0bFUVSlrVzNKu6C5lWp3E+6Ye4DtudCWRxdcNmYD4VMY7ylvHRq+vsbALwRk+b
9bqOarqo2ViwatLZD6K1rjOjQuwBfN187z0Jjn1RhPt18N23Ne+bY+Sp7WrallUkWnwWqpDUIbpP
YejmVNblfIS++d37QxcfdA2MUWZ+dsVkg4OpGOOkLVb30ZJr9+oUY8uU2kZU9fMyTJfCo4ZeiVvY
dG0OUVhM11WB0C/Wup7q21hQWXq9Sr8dX4ut/hObaAQhjwnqnLEykHuZkzZX4hEBnMyOKq+aY2NP
FkU+BAmzrO5OFkADWZcdqLjbq4/fj4N5qpPJ673vtUeKY65Uzrkzjg/hcuMEmo5UPjxpu8KrGIy3
VB7ZRn8+BxVfcVkfR7/ennU0ua+hX7Dbvp/bQ2NI+EtU28f3umLi02I42Y0Vew1tDznS5tz9GVMZ
/g6HZkv07HDPZJl7BqC27rGKECE5+tHX2M/omKYJd57VKNagzs1bxGaqpBZCsh+1JX4GR9C7A8Bg
TVl1mbo4mpn3BzRUzszV3/RwHEls8jtrwA9CLWyn8CDbXaYC54Cq+cJ3smDDYUSaFdl40LF5izLR
7tZ1ac7Laj+NvrOlnvWXSaglgk6Gx2It29QrJ4mwzjI6pv7durddhNxIrvOBKTHHUc2iS4e75bUs
S3ZnUUqx5czwYWKB/dkEtjxAjn3xJiVW7oK4eLdL66nJy+2AWvw7sIV74dsmQ56r5RyX5TFWGuak
nx7WZjFXzgIaNmPJF+q17VT7U7MrXJe7dCnvXM0UMcEGE0k2U4Q6xVe6Hmerg3WLud5zXu8Tgld2
oDj+JkNTHGNk03dZhTGWvpnKqisCTF6bPoRGc44goWP9e2GlqrNTWYU1QjmkHztNdwjc9WTxAiU3
S+jdUkfVL0hk825kxEfAYoDlHJkh8datfWqqRkpQzDp8yValDvMUSp0E0qaoAcc9iW37KEWxHUbf
07RgQoNt5TlI06watshGcBnREtzmF1pPXVJPM19hD2OQ+FAuTPJoERKAfbPHdfOZTd17syzRr36d
qiu/UD6Goy6Cc9ZrwQ5BVREMMAz+R647HyChmx+sRqw/apa4PBlHgT9kZu1PthA/fIVnbhcAKd7P
QeD/aHxbPRGzVV2wXjKgd1vvCZODv7MZISTGKe1n2khxwdfWHlWr1cVzfDZs5Rb77tqh0Rerjcz9
VA7LMwaa4YHNj/xPabpEa9jJSS4WgoZv0Pdn51Oaidgda9LDUbSMcxP8i+sprrH0JSM6Fxh0OPID
ncDo9awupKz7qsLN/pVZ/pbGOlp/eTzhRyOi5QCpZ1h/XDjNVWbschKWVseloQlKIdZwHCOhOhNe
1DC+pQ0s4PNApt5XyAGjU7hQis5tit+7rXEIaZO2+D1bI7SCzvr+eVRN9eZt/E77Ss36OQut9bIM
DH6auh5+Zv0Sn2rH8T66znSXvBW/rLJpmTPE447ssvCVsv2lmUV511f0sUngbc+GIfd7EVDKFmrR
J3z1xSdcYP1bKcX55gaUWcPEGih7vMxyi++mARh/nWr1GkEuP9sh6FLFQ3OKK9vem6rGCaxAMls9
uccOuOAL05DnZVXF3hf6WRMz/rMZl3znyc7c17P55thx43FhwZcn3WKpT9x1s33kRBp2HYluE2Zj
S2AhLZfsJLWlPmCZ+73pauuaB3Cptw9cAbzn99IZwz2TvLYHn6qCi9cuxksWKdE9qGJJk40anvdp
0XiHPT86TeuwZl9Uc2OjZi+erMM2LMtRuWvwO8RBkvaOqe5V3r1IDx7nZzEt7EhNZle0znOOR48F
VogZj3PdiCw1ojdgiIPtXBw99FTnenMZVnGw+OltLle89WhOBp+Dsj+dWAXrIWuM/h5TeNWHeejj
YzZpi6cw3NxrgAz9PNcDolK0ShQzAEErdvEwuz4ByOFa1eWJQVheHNDtqI7l2gTRVfRzBi01YE48
xS1b2c8YeGP3Trk5AlpnZTMOrV641X5wHGtfTRFdFh6x/MjNt5ZJZ2L9xHHa1j/6yZSI23UApH97
aMWHKWiFHooak/kfdLdaDfw55mmlf60mDs+EPaU6O3iSkjupA4igRz9owFqlnsfqUFG1/JodT766
NAQYqBr9Jeaqzq6hb5q3CWv7G90Tdv3Mlv73bagDfSzZHbA92HPnEgQpVJEKgaNH85bRnleuKPb9
UpQyXela7/NuXcazREFcUS6w/wwuW7QuoaunnrQlt9xbfivv2gZLRRJHmP53Ydcs7bHFOEqpOefP
hchC8gI0yjCPFl41bA+q+RNrlNa944hAfCUqf2qO2Os40wtg0ibNXcyZlE7O1KejMcSVTJbvdQ8O
5B/58iFmxGRDjqxPXh8wNxhcl5/P0kO+11HGTE22sV+e5m3m9Q7ywJ+/FDdn6iNWGn46aRcFENEw
Nq+49ly+sNlet0SZ0QxpvU0Am1teYEgIM1j7pJgHiokpQ6FWBpfLoctv6kjlWst9gAFw2+VOqN8Z
c5jTDNQlINYtcsEyYZFgIbJg4N7gtXqB94xI3MyL+zxn7ABtt8hi35UMnHYjD4S9K6k+AYMx89U7
cCF4aAfK2U4a9iyRARhLsuAYOZNM0SxTSRwmFdg+7koTPm9e6QOsRlkZnL35tua4VZ55ykUOU7m1
PZBksNVsQ6kme+RYQeSH8W6X16rwQ6pkwjXIuZlXLpDZx/dwBpvKpn3mSs6MpVO/Cn9w5C5eY/F1
suv6ZfS89tcEffwWuAZYe1bjoz/a2NVAlsGEWWlKcF0rF3PUHsPmkwgyB3q2CZbo3A0D6mwx+B2m
DSPGu7EHiSsoq55c17uZsWD8WclosVO8QKbu96pXscdl2omvwl7tZjfEC8niFMrhj6038cFCG+eG
XlrszpEKZ/leTm1GMc9KtfLPHM+I9E6Bt+o0Gp9yH8W5lQckmDG+y7lrj7EYCkb8EckdB/7U3o95
jsnL8aws4mlfb9ajBVd/4tWuuQzLVn64Wze8Rrk3PThDnR/RGHhc7CgII8D+Lc9P04Q79rqttW12
ncrLaN95uWz2uDR4jatNeu5RLjZFlWXhLhZ9KL3r2rT8raeAbJSzhTVF76y5Bzq3s3zJ9iH6+7or
HBlfl3ZEnI9IIcDYUo+gEuskLnggPXmBUhMti1EFD7apqPX3gdD291LcSs7SlubFn7CzMaPXvBE2
TTvvm5Zs0LmlbySmCSkn1oyPkhy0mCdlKgNm0Bj4aTyWQZ424kweIPpjNssyMnURIxzKKrUGGFCs
0OevMPBGYllWFi2g+9ezjjW9+L3UlQscR4v34PKXZJ/bzFwzGm+EwqKH7vsoDGxKbwL42mycmhe0
3OhH2U81Jsa+WEiL8Jo3l4JT8aLW3ttmowMkuiXcQuYhPhM1LfNjxKsH2tWGy7uz1qPZjzHCyhli
sKWp/uvRwo9ZB2nBYkaSXfOskonr5fYD6WLiM5sRneXU83KyApOvrnAWuziGRgDLlCwqoCtoY1yl
gL0t2vbqqUMddVSuoO7yjqnlqvYxgM2Dz6bGfKcb2z4azG5MNDMSFezQY5lw2Sur4GknPONsuy7E
KFSxtxxtsTXcFkPBPGVuZ79JO9Os447IF9OlDX8d8E3iY8JUS7d/BLHhvOMC1ns0jiU70NxIUNLK
mLvRx+Sx78Mp3D4CX3Y/1zAkKYYr3F2vABn18jwWbU5piqWth9DZVrMfoq7/athfCYwtOyYbJO1E
85e/5lardKQ82xsIUdIy9vrsRhM/gMoO62FcbhyJzf3InDZW+UtdEflzmi0nSANethBfm47fan8N
S3pRrApxiWZyjgh161LcSb/H2C13XgcTn+Bmis/FjFSUwDxPBIhmpO4MevC2pKulQOPuueaStvfN
Xda7sTqosY2PCN0s6uNnZOo0jy63QhE0+J5y/NY3V1p2raNYBr90SJjjUxVPff4wBBMvr5DLNt3Z
y9zzBiKSuNexDqvt1M3kJd56Z7Yoi3jKtn2PaxFH3iCHP0Nnwfxam1W/Ka8H0zRL7Wbf3C3Y+jhx
l6w5e6MzTD/s0q63NxcGkQbAMWGUinqOwzRCn+hffGhV4k2cOgVpjzXGu6jw96g/JWjviOYzZz33
BWOTsjgT9VTSWhql8RLJkFvi09+KctuSxQxSP6HIYx6Rfel+xVLThenYE0YE9j/mYhf1QotHbVkN
lVxe7qOZdPnWcb/ovCW4GFnwPWzq7Wde4q4WW+fQ+gpxJaZre/dFV1Jdj+MX6OTuhNlekJAWML+Z
sEPVlEqPvVsOe1c5ttq32RbeUcjxO7nK1nvmsOGL7wXTz1qGOY9PXIZHuyj6JybXzW9HDfMffIxL
yVu1ZvutmfsvZaWq+Gq0jK6B6oNhb9XGlDvs9/HO5Nn6HtpLeRorlU4u2T37utjC74sP0TnaYfzV
ouzdA3nCTxNLtK+sXPzG/xb5SUza8/28VtOZXVX2Y+F7AscwtIJ7MdnKIqWmUwN+vWo6cRiIEy3V
gM+OJUWfqlDkjlTaWMthtT2CJ3Vf/PA2vzpZzUL3H5n4Ck+0XAS8xi5wrBhGVzZJvmCoLWLlpsE6
TRFI/ZbVe8hawLOMC/IIVr29wDMH2LDH1vaTHPcui5z95dSgDv5wp7HAoxXXj7xBytqHRUNBGRaj
/mm8mESUiDEUY+65uiNOJ3B3NRJKzyC6xKHDfsHhMMd9XKddKIvHDa0V14waGaaKHMzOdxT5Im6f
yZdNNMUfptccds5Mt1ZIG3QdOVl5u0EWGIrmYjIYbWo/paZtL2ZS3rjv67IAntcdX6tTY3Mrs/Ma
myapInKAgs1p9kD2w527bfnZ6RoGY072TjJYy90jMN/uiILqRLpVZnjHefoHUrF6UHr+Ggpn5Srs
6nRFzbpjYro+LqqoSVfyh/ILGSoCo2mk8Z+GjPqGbBSXaQGLCDxLv2IdjH6sjenu8GOJJ4RUHvzN
9ISTisHeL6Ln2YhzUhqGDNJlxx8tzqmt3OzchLbv7bB8g+EFKuj2sbT74lN6o3Vh6LaL5kENO0yR
w7HYzDhBRFh670emChJDZ7yrF/Fi46S6gx3pEmbUUZhwnvonl8+M+TRN/pOv19UkSpjufstUfKY5
bt6YNuARrOEmF6sFtxdZRDaVb+L4WrW6+76UM/esWfEvGBWFD+VWrd9i1bspTJtOMKQ67y1wPmru
xJVadgNihVfD/R+0QcRKBtlcBVbNh7V1g/yQ26QpGkv9sUJ4b9Gqm+cRKGj3b4VxVr7qrEo2K0YT
JUvHTfnYccARFkW9RjTRpSoRpEa3Ilk+Mm36n2Mnf6dxgDkizw3oBWAQXOERD/53mGPgvLRbVXDm
Vj0ndeR54kpkwfzTCJdZmy3Dx8q4VJX/+W/7dyzqr99WQJAAe9m4FmC2//7btrpcxLZOjLBbcN9E
NljK9w16N0eqjGgMwnaO/ovf07FvgM/fyJUYi3TkhiEzHTv8P3bDDmOAIRiLH5cQoVnwA53NDMrm
8EpghqbhUCxGvy7ZxADXoZ4Gf4iqE2N+ur25DrYJq2xgf67NGOM0sEqbxjUcF/Uu3ElY58BCLSeR
IzJy+7GIrit+KuFXfyQ5XRWD7wguRdikFF3Xypl+hnHH+EcL+FFu5hirpYCufa6QNKxd32xkpzlK
f43ocM1OTpS1z90QOIA/tlbTqdBy1ulUmXVNa5OFePwnwWiuoinqP+PVvzEj8KGcorx0yGRgkq+3
dcIV5vXJOrMVBYvlZAw+6TCYt7Pw2uDLwnZ1Xi36hE8SZ7nrCpIxUlKrgoNnUVySI+Z7/r7KLXzf
aH/45yGb7GA/FLYjzhEe+2K/klhxxqZMv4YbHeUDrEddnDromZnQW78T7dizo0B01m/cWiW1xrKE
4ZFpVfktaFpXHMtqjqbUz5z1ZxMtOOKsARsRVrlltNMKbJrdAMWGb0+hQtNBdhCvFsqYtbMrT/dn
IjQUsRdxjWgch8NAuFHNNRNtmHJghgYQlxzTar0nQWGgF8OcdMzlCCLXBZ4n8ZtMmtVupmiQBJw6
5vgGlBHJ2ujh4juNHR/6Zd3OKl7t5Z9uhv8WMvr6f5HD+f+qYYAe9F9OkVsY6N/DOk05bb+H5kf7
61/h079+1T/pU8f+hx//xflyqnk328D/pE/FP+Agb0yqG9wEdNSn/4BP/fAfEKkeOZIxuogPoPq/
4FPxj4gJOgmbOAY8VJ7/Vlhn9FeI7r+cP9ifveCGufIncyL+c/8bOeeVhC85UBSJS1X5gSOq3tmc
6wHJZhAT5K7YzGnrbdjNLs/nXNzeaWOFT7JvsnPBZDlVRWxTTuTjQzxO6qXwlu8KGxm+Y+08yqWL
rwQd5Hfx2pJJFk1ds3fHqoP+sujBESOwiw2IU6F7VnkcMJ+Zx/mylFt0jm7RIZwXmGlhPUhF5LY9
6iyoL/jFpoMzdts3Nv06zIUFCSxd3K1XICtxdarlBZNteU+qgzp64eAx67p1u/mYDx9ARgzaCTc9
4OV6boRosbW2wz5s5jnaWRIXf4h3KG0QPva1D12ZYDx2kqEoxbF3PV0msgTtq8iVSaCDY2Cr7uZs
7v0jwQ3qEoK7HJu8ZY+VG3JtNYs+DJ7/exhLN7U7To4ups5w67i6BA0Od2M1U3qL9bt3xny+OE1f
o+qQfHk2sxvCGRTRDIPm0XwszVh82O1qfbqAe3viL+tk5gLZCadE10bzn5LQWaxvG+P6T6mJxpkm
QkI4Q/r4W+5M9WUoV/Uyai/fr8iy9E1182fJ3fxUt/NhyTzSfQq9nuaubc9Fl2XhninRcRrs9hRJ
pb6aYWThwiDye4IFwutYiF6AXIwz19LIgM1lQH7tws7ZaZJOzg0MEFnkdhkzW+mOcWdX+7WrLE0O
AU0JZQZwW990BdKLGvdaiD8dYOt1JqQigZzcnjesHc+EGhFdpCSSkvbiY0Rq0TGOx/E6byUrDbya
fTMIrIdmXmgAmPdQgbfDV7exzD4bnfrguA48TDsSSJXTJgsma/ueWdorZsDG3ftcqK4skcYEHhZm
6cd1KBzmF1v7YCRL3Aj6/DQhGqdL1cpH1xCmsoTvsSt7hncBsRTkJiV21YcXH8b0viXOYWfbN6Am
LOU+zBps1VKEZxlt8lzIfjopnAVJYOKjnGf7Ddg8evUhkQ8GXNkiZzYr0iZoonTSmHWLrvI/ukYX
p4ExKp783G2vWdwWqMzjqvFhRxs5o2PlfOA33Y5rNc9YO32SC3LPRR4zrrvH1kMLPgpkXZuOHtZ4
yPhBTKlp6dPdzaNaKEORof+hfnhu7aW60/zjyncJfRK4DiZPxtYJzp3v7rChaE7F8tm6hXidN/P9
Nq7aNYQIIZWxegmv7I6ayzl6hJE+xv6Ap7JZrSMT8TntFExOK/mIaMGd+75fBKqxVKdgiZmm86AR
mTYKht4wc+iPqH9Ew2VUkCnLJj7Ysrh9danJ99nsG/gdebAXXNGtBXjkWoNNO1Z/dBHXs/HD7J1X
Vd+R3NbcSoi3kGHkSQvLSwP39jTCpXuPi18RqdBAVU9LidJY10+Z1tner4kpgJBb9EMfuz5DzK6i
sGkJFUQVXZaTFxn9OJHv8BtZ3bmukfahSDGuIB9PyBx9ZujmFnu6k769WCkxre498rqcUbLM2O+X
IG4ZEfTVtQDfQV2sh2PnZ7iw9fZpmWG9L1S3/erR3dl8LIP1qPCH7BaCZQ9jZDEeYXvqbydrcDby
3zta9Tpd2kaaq1tPPhFm60E19dfa8oXal6YawoRBmzSXSJMU/Fh2q7ftYM7r955X/QGLJE1gZbXb
c2e191E++Hsvyt0zV1mRoXX0WbMzI2t2mtBvXxcAZ3W27bw9Flk9qn3lLin3DUiEtC5umJv9spYT
sUocdw0D1A27kNukxFS9NXoKrlstq1dXBweyaKO73AwWix46dz+5PLp1V1RHoj320AJkKs5WnJ89
v9B3+WwHTHZ8/+gqjNFxPf/0+okbS1fy7Ok1PjiOi+lg5QkqFtLbmpCZpGhwnmFFwrQfVDNucXns
5FgeYp9023r41ozyHMYzaaLNg28XLyTQ3KjDvNIHPLgIw9hb9W7OF3VipPdjzrz13lq7/E4Qp5zU
BCicbKChVHuTp3bE/Don4i7Da7WND2usvQ8rcwBXG19eiqi97S3JFKsxw/U7trOIlMFg2fU1EU49
4x9CX7bum9v0H/G8AozFj4SrsBxmHn5NQ0/IhstyHw7GlNPCHKo6XB42y/d3pC/O50aM1ymEvaEn
fvYaJz+4lvlsjZW9TyPDRa9uS+JFN4QIjxzgEVhgX4KjcZgVmgCbirvR8qL4S565+WMTUWbruY6e
m4aYoVHXWNhzomwFFzDbxywjT34Z2y9qDusfcutInAHRxd1Rog2QVN0fx1IsnHa6eV8J0rkMkbMd
o2Dtd/YINQZm1n1oXIpU845mbBF2bNxylfeZgbAenKAlNJ9khvAq1lH8YlLtPsaNtJ8HAgVZDsIf
9dHP65V1M+PFjar1YsI8e+tmUOxrCe79BOT50zGmuSAabAhvy3MeOt6LhYn3SG5Ud8hHFOI+VOEZ
IYVdqpMovvXM/gk9UZ71jahR9vGJbGlTcsXOYc/twrmM3A8DDdQQ2/uKgfRVuEtA0OmNsAP3Us/5
soU/CL99mp3Ang+UVRB5hQS64StmdjGFa/tktlW/0bS/jx1vFHlA+Y62vyOCl6ToCm7s0A0AMY7U
3lc3s7pT3s+QhAybPIafvt2jVVJEJComGlgAbn4ostB4P7zhmtl9dh+4jXoohmr+MuTjcnZGUr0L
iyDOVUYgTJ3HHMqNF+snf8bGT5jCRdwrM3pDTkbyNS8i6xDnrJEYCdh1xYBpIZfZ3VYQ71s02EMS
+vJ6SeqYZCl9wx5jXRzJLmvRVSUgZeUw1ENuucw+aQwkKttwiSDiSU3eQBpOBSl581AzFM4IZ5yw
6tWJG0EhtTQ8u8gJQtiwYTkRobI+dJkqiP8hfnIZnOGV7kxzhTirm8wOjnoMTf3TDLA2nRra/v3C
yy4I7LjhneTsON8jN2IMnqPP7lxLRgwmgUAJsbZeiMnh4OoyYOvJBOptG6r+2+AFkX2H3pH9JnVD
Oy9F1rLosoBrgA8D/9yRS/x9KOcN1mYpMQ4iPFnM+/r2SHpm9NXvxj+DZ/3ppsB7IQ2KxCOJ4bvg
2mfz6aTkj9hTkw0sQr5BLab4YfBDTQUiozcUZqva82+tS+g6RycqGiqSonvx/XE44nETh36uty+k
ZORJfwNoJyJ7K42AYK8D2RYlxWPSSRdCTCzTge3O66OwgnefWvKwkMN1YKBSQC8u1e/ohutGN3BX
3xDekBVxJ1sXKuWb6E9knGxfW9TzdJbfe0SKJMxappg2301Y1ndtTCVGBC2lqjg68ltImCMkWEm2
4/aSo74ztLHmH9UkHsAQhqexqfMzdcrz4PeHJlAPJOn+Jrcwjdb2Sw+33MIvl4v/k3HckQlYeDI4
Qe7Yc/Bq4J5JWXrKbrTdsjrnhdhLdBocqGNvcXJC15Aswt0D+ZNyENJ+C2p6UtUbvzi6a7N9LlVW
cGwackmIlq2qQ8bs68u69E58ynBfqHP1F6zdkf4ZPlt1+TOkgn12LW96DZ0bGVRMTJ+QUPJnKx97
PggI8C50G1JrPPmSSYJwiJkiAqOfIsZRDWaAzWyPMVgUrr94mClzb1R5tBGfwq2X53tmuebZ2Dpf
DzGaxb4IiEfLNT8FyDgenPXeNso6jXFVniLS0lWCOMzg1/aLs5U31lO4dSwUYwEEqZnE4P4mRjqn
5eo6TLlD91BkORkwYSmefHcY0lCVEFMLqb4cxl5w1FQ5C8OUhp0NfJ6NNaaFZiSRzHooUs9HfN6k
Kk5oPETwZEi/jIfKOwGZ63H3ev21Ih16x2xmuZcT5IspP5gJ8UGM7QKguTLxcmVwHLA8MxyXIfQ2
+tMTM8UyqdzoS7NNrFDWH63Md1wm+kWWm50ChshT4GE7iSJmPLkIL62czKXwvOkI2D0/F7171/j9
U9DrLR2DvH8H1/S+9PXaJ9qtmIWtbnEfwGilPorwLgQBOw4VcV/CtbJjZ8esaKEEfwzLyL1nDuge
ehn4R9Eg9KxV2D9X2N8vm2vMWY/S3IKI72GDnkPBCmF/MtbZqK25z1Y8KbbdxlUaFKusD1M5SzKF
ll+66pyT0XD8q2O5+P68/Ca8a6u9E7x2hjkoaQ8sQCjhmzC6dBAEX5zV1O96wY6WTtmc+6kx9vg6
RCT501PFpEuUfIh3OWDAXV6XOaGUbrvslqBV4JOkrxQOJ4K1OQHWBDnsCr/9yD0/fnBIXCMqhZUB
qOxlNO5zZX0MONCINCd6f8wa+xI5HZuQZ+Ig3YZln5Fqn/p5CGkjq/xpM1mccsLJL4JdHIeCkdKu
DwDUZRssn8PsELgyWTx2K/GEv5SS3buYRMPahIVzKMlvrBwhowVBAJn3tpB/RHBwUL/M/QoXFQoi
sbcB9jHc6vuy8l95GCh+9LTal80ae5kOiuhgAKj+POmsTEN77bifK77foh9J7uVguf1dAMeyZXmU
6xS9DKBAmi51jD4kD8Z1NBF7/Sgw7rUXAmsQD/0abQIJUi/WZ7YRPjOSm/vHYe71QZhkda7tcXn9
tw5aAe4sYs+JcIrb24W1RGXeScQATWRb/2BObq7/ppkrVggdeMS8eD7ZfdzibI2XB1UFD1WpM7RO
lljUa/lM21k9EOq1Pv2lSv1/+e6/2LUDBfefyXcn3eY/hvVfpbu/fsU/pTt25pDzEdrEUrqRS+zH
f0h3rNmBCOT/D0iw4R8C9Ln/4Rv3Sfu4SXMRBpWIf3ELAhn/uWjHF/8ICaRh1ZRz8/uGkfPf8Y07
eNf/Pjsg3QJzOs8GmQU31CS6DVL+ZZ1c11UjYAJzL/q/79lydPqGomSbTqyAEyfPbSCHJ2kfIrbJ
sPHmgWIRN6wkDLIKC4+kCYck67YDjKzl1wx6D75281OeV5lYHDFJ1nbeYblFkZKf7t0rz0WzEMEP
LyqrpxADwiXYFMxWR40qmuDbasSvOTxKnf0YCMKjv4/0Ne+y7cnFznOJ6JRA7FpQ+NKyUlWOUMp5
tMQX1wvzpyXvuA0m4R4JrjpPihrMdcSTsOLv1crOCcVa7NIsd5ZDmLLlThbDfsLpkBmtw0ztf1P7
vNS2+oEA5Xbr9lmUhYemyYiOYHXPl4Us1mVHQEj0yrnTp/Y01mmPXeRtmaPshCWUtLpbMLMh+LP0
2C1ZavuVVF6o4KmzXlXklRJQkXvDd/OZRA+CQsgmYzZakvtyivRAsR2FOaAx3m2E+DC2XjU/4/Zx
KjY/4PtBTrEnYacUUBlmX99k1xIId0+SqINAYGMLCfMAaW4tjdz/O3Vnstw4smXbf6k50hyOflAT
gj1FNVQfE5hCoUTfOXp8/Vu4t8oqpMyKsHyzGmekSICA+/Fz9l47JKdjREhRlC9e1O8Kp9ToA03V
tzkdSS/Qp5BZH4bDBkGXk96brHZQ72Amc/h0c3kkXST0NhoXSg0SxNoViz4y4p6mo+/MMfP9lp/O
JOMFDJzCCAMif6a/ULkowKbOkc/425asgylHJhxPexEU78ZkfJTZjFp4tjcwPac/swwrYwpRv4bm
mtTnYZ5PHHp0cIs6SuExBaDB6avHCNsSNtChCWSQ3U0vE76D0wgg4Q3L8klHSD9XY+uHcWPsZpAo
VKnm/RIhdsBv/V7X+FE1jZ7vfJBO8L1MWTXVvEMOtEepclGewwXgM97UYHpvOzztHyiZYIESV41h
jF/PRu4Hj1yMKzejRxSm1cau+5OkKbTrkFrdmqjgXACTI+zkKdijWqDLUBn5ztW1GgaA+g4rYj8X
hngb4erFPvb9cMaE7MVbBPbFwWQBuLZnpkerrJPT0yTxOa4MkXJ0kljNUcWBn00RJgOy8V2muQ9T
3eSIfTubRFsLdwgmkH1rpv21p5x8ZaKc2oSmw0GPWgL5BnrrEdmpo+RhxAoDVzgWG8Ts46Oqw8UC
3wKGqxAMKWCBB5uC84BX1H1Bcm+cgcNqEYfJqgc5Vj0mhXp1CEJCJ0i55LdooxiH2bR8xTLxW/C1
JrCZAbi3oWpQhYnhrnPTif3cKh/7WdXXogjDQ0d4yjrNwgwzKrEoo4Fe2qn7d7p2I25dUgvwNE8c
CifBUtEIGu00tyLc9vT+CNhYUebC/oVKtJZZaZ8D5hKX3NKGKws47D7rrGIJFLFfXWneo7B2iBtN
7uMIDHNliFXIbMOng+GyfvTRZcgsmrN6VRwsy74pEQqVEVedttMqSKVftecZktzaQOV3cruhPsMX
5R2+L1XubRKEgmgKaASb6Z8WPv0VPZNinfZSbC03LG+CWlxRwNk7Ic3xQAvcucSGDuubZfpYsfbz
DJohip/cAXTcUJzZrLOoM6cipXKrkEq4e7uUZw/va+0WOFdKVgjQ6m5hnJEyH5JmeJcAanxQGltG
ETVC4HDmgBn068KJrqzqLtIY+3sQ9+YOjUcYL8RmN7WvAmWtjQmKJF48hv7eEa0YYs5ioMyLsuqR
BFJav419yas8vvMQOYMXSDP88u68HW2j/GGNobPKqnS4tfI42Yu+qB4snL0xgQUxomY/osinc/g0
mTjVKfEWB8yx6LPNXOivE07QA8aHU5tpi/2AQao0G+8wWrpYGZYdP0T5SPlfFEyqa3CSIyoyq0jc
DXx9vJNpEbS+45rTWvbO41gU/HmahGRt2PwGhK5xqGki7n+BixhxEISHYM/JklSa6Uej4wNiEp2j
0KzHfWzMz33fSXYHgIB4J7pnC4Z3b5TYb3pEwDzEXn+bqPzNCrtwO5UtoPO+Bd40Wz7nshFsFap4
JwPf52GXaGd5PU36vjVC7Vafmuk2qAGpE0twk8/uvRtEp1Qv+WLYvlGdLrDp1wHQ76Zqo4k2cx2/
WCENdjPOuUhWH9wKOMccSJiS+KCj0bT9ja3R84umek3fb5Nys69tSX9lGoz57CX6+NSHjA6ybMbJ
kqQ7KyJgOe+QXEWy6o5GJDaMgmmoXE1uY6PLJfADvW2l74IJGTxVMTgPtuAwKfeRY0kQANVL39A1
0Zje5Y1yj8XkzLQl2DdDRTTaoOJmh3oUVHethnWWFHdFgzdDt9pjaBS7vGyYIlWNOLaESjy0+nUv
k2Hdzb1NF2pRKJiJ2IA2Ma+a5HV2ARhOAtL0KilbPEfEdwUTzxZTjeeoIc+Hh1DfO5z8bztqYpaH
tjqwR5iw8ZPJJ6ze26IPiSOfS7B3NqpxosyVQHythQn/N9lKdFTWs9Whwean6ZTzyARshxhtU5sN
0g6d01kZ3Xhh/kNJZ103+Bu6KHjPuBcr7GOvCHX4t8k4MAx1gq3N+fylJnrgArRsPgeJIKkkn0jE
8qIRLBpESNHb9beIoJ0AmhlDDodCDEgpyw30yHhPTgQS3IEoTg8vIet3t2VZfx7qdjuRNDvF2mmu
yJNIX8KcDTN58drs2rayG5LTNuZY7qyE3pyKjIut06c1nsdyuieZ4S5Mv3sEkyMI24ae9y1XGsje
M1Gga8c4EFbxIjs2156meVvemJ2xr/N+XaFa40kY3Y2YEtZFo70MwSiONS7gUB/RDTvqYCch3SEN
xpewLzUSsH00oNlwlXFb4kQpIEJrvSE2bd83m5gxK9Js4oePZvwy1YhIhKd2Q168pWN2IxpS/ip5
D9jrpRLR0TK766Y1b1RZ37Y8MDN6klWrvHLNvK3ZoONWmFyRjOvCOmBjIUNBn2LGPAGZj7oeXmdR
uJ8rSfCQxm/EdJQw0uIbIIt0FcXuN4SDctM0PC5uy/bQl7RBkVzDtEuFk2/ZyYCRpU2wCYzQOiS1
LfcQQMlmFK8z+VWE1OgzASzBbY2beU/WhQ7ANJhX9Wjed/T6fBid3cYx4vpSKf6WXVfhOwDYb1HU
JxvJQXkTqtQ6WV1Z7LyuxQpZTL4dqWAbq+icT9pH5DlnZQ08XFqxNmr1A5bbGdUzs2iU/m20TVtK
sBrbsBGrxjeWr+XUTK9Ll78h8EbWtOqpmMg6nF4yveV3TPr8hQdtQZJUz1k6XHeu/V504j7nGHOt
ieyD6qw6lggfXwxl3OWi5VuRTEs6GWiPezPX71wSprY4xYMbvRkudaRfuqCgU5PvmhJzCLp19EE4
PyY+COdTWL5NfZjce1k44vf7wLvmy9zdBlNbnOeMqkdlBC+ZzfSN5lR+dnuYOgqFy02O/4p3Ja8v
vFO3bp79GPRkU5o6Rk8tF4d+SseNbTkoSnvJ4EG5hk0SUkPYDNy9TS3CE+JUlDaZ6dy3mot7wkqn
6dGNK+e7x4wQyfuQohZOoMMwhFnVE30mu3aR1vQFi3lZd2gZRqwEjpEtihx0AClaWyAbNyiuJ3KZ
QkqMMDpgoqmAb6SSjmWOwKlMX7sguNjgI14DFV057PRt1RNbUFGFk4tcnzBVVVt2ZOWbKd8RqXdE
IFRnvhllJfdQlZhvBVI7lK7G0qsbOsthSAKJkwz1KeTcQDQQ+75NpNSJwJGe8UUKTtApc05QVnek
Manux2hubnqMICuB4/BBm/R0bTt1Tlc753YUTujRporqk1BeCM/Yge8yad7GwNrJCDP1vrmQD7Zt
KMulxVHs5sEs/T5PGubImFdDEjDXqVd2R4DCME1M+aZXg/cDawjW2zRMLiSboH0iZNEfHZxog4he
Izc1tpodMme23OKYl4D+ETZ16kBtrT+aUSjWnUmkd0bk/bsM+nqbNtOpqEJF3F6qe4+qYx/uPQ1i
r2ido0Ee57rEzbohGAk7R95Pfse3emKUiShzqC3nZoxYkuSgO3iTG3Pf2fj8+0oPtD0s2gCqzvQ8
AKZZhw5ZidzVrLtJvGrah+n4Gs15Vqxrz01aBOZTfbYmOoDEF8iNypxpN7FSbtpKm89p13hrfa5q
LMGz8c0bSrntbDqQekIx4LsmK3FWSwHiATg7emRf9nSfoRD1265o6mPjedrRY1Bxks386OjMelB4
gIxsuuFpptx+GicIksNM9hare06jHw0eDE3SNCMoX2K0eqiPYS1OuEabtV4U40ahOzhnzNPW5KXp
N8ynp+U5Un/2Rjv4SIDlWdEgjfWCfLDnrIgIG2vzJ4eooTcw7sEmZYzFTh7IvdQyOMhF/e4VjYmR
HQItPEh6zlUYEUAgRgNsBOIAu9HN2ziGMuFp1mPZM/IfZxxbLe/Z84SsBpShjQQfr8EuiLC7hbZm
nVFlPyTKWnDLpnWwyDvhac1fW9APVaBGjO1AEOwMgIdsKOUnJVyG17yRY+o9pXqV3nWGQNpep/q6
MuNb4Cp/FpCh1gNCkqvSscYzp/Pxtu51D81E8dJbTbDrzTC6qvq0XRdymFmOwuHkCPbtZKBzjdR/
gUiVc/IogL9dI4sU7LPU+o1WDTt2kDkiI8LtpXk96Cp4QXZc78HU2LA6AmvrlWw5Al3I3uFg6DtO
xBDMRupiue1R07mWoLdb5l2GdQgQbN4ZoTftsX4EO09L0QYW9Wy9yNqb7ko9kRcKNeu74ar2ehRd
jLh4NoabmjWdlSgyf2iF8m0jJyDDqOpNTTbQXW6/R/U+jKvbutXfiaVc5/VB1hegnL5r74GlfJ/Y
04+EnES+V1b53nOamvCpelEQDol25dWWdpfJkkSvNO2fEOTj96vD4p0ncqSRoLR9DsPoikjVNekR
wEZyI3zhxien0XDSDzMwyRPTlLVzUy97wIrEwprQ3GbK+QB8iuMCbNenKNe9l2JoObdgP3kdobQf
JsgTeIo7l1IK05hv9mpEYe3k5R7+9Dotl5y4rs5+lIw6Yr+1TDxt4aDPTHI6qA8bLSodNBKuMUev
TFrsFSbP9tRGRojw3tWEjnCpMVMyiEztgjJjOdf1KnwxSUZMqf+z7jUc6xzrNRyySwGX4DblGndZ
SdkIynVKryCuwI+2ilq/wW0uDsiW0AoBamcgYoLIOcuxMp5RxufXYyZHqgcdx+kqY8SkfLx1w303
FsOM0QG79QZk07WI9eyJjETzkOvafAF1xMlUhxlxUIZbeusxqoOHiMQdVlTwILeAy62PAPgrYSBw
5la2SxTWgMMUViHhZ9hArZhUwY4Zbl1H4MwY3n23MkeuBCHW27QOOULXcgly0AwGD4z3IllyZEo8
ROUYzY5RqOFVF87UpCcbgIfmc4T3vofefJvjt3ksU84WeVE3J8nk/DRytGLkVHsYh2OLCBDdcVGV
1BOnauKCmh3WlzfCxQ5955W+6PCt4S/OfaZQ6THqgK8bWC7OyOHHg9Uh90s4MCXaqYiMB6Ug2NRy
WqFM3LYcR7qwCe66wKn2JrWXXxf02btGcXKfx9W4RDdM7rxT5rnKRcpolx0ykHdcxQEB9YuJEyme
TOzWLjGQdo0BCcYMJCq7f6mXGamDFcMbMIvbvouqoR2uQ0rXC0mzzdqCOgHFzaPDn/op23pZGwk6
+IwtZoiJ2RNRwQyiT3wxPqUwRqppXst82MYTUi4BcKMOAM2P+yH7wIhm47gcCP2wL5DCygdOhv0u
Qkc3GwXKLWEPfu+Cm0PNhrUCL8Z8siPbPnpdavtYs7euCN8HjHUGEv0rM0731kRCA1RG5ity6lex
SdaX3WCLo7FIngBBwp477awRJTH021MhgCDkkXVyDeuduCFquj6O1gDoPSp44TPoY2jKnnCHtQbl
UiE+mJcJvL5xfmEHZlA4jb4OOwOFnbvSrIp+B7I8J2LaTRF1ky8LnpUtmEEvmdZuoZsrm/HxSlju
m1EBQ0vklu7eJvcUSV1LzqfKwJjhRhurgGAADtqhdSHQd53QQsnRTNEJ+iFH52Z29bPHMT4GOIDa
0DjpRLbK2O7uFcfALQ/pW6nwqS3PZKljThUWEoFw4nzioqUXE09GgezH+Gi6Ow0vsDlUmK1DJEq2
O24yo9zQgb/H9bRxkdTJxjqNXvjNcfcgN0EowQtwvIdZW/pj7knHqux1kuAJqlmnOs0AfNZW5D4G
lXWpNR1yl4opO7QbVMG7rhzfRJSew4SrbuXIcQBf5DR+s5m7UjtsxwykU5RfJ8GVijCAIYY5Dpm6
UK1ep7gOQZ/YZEQG7msdW8N6npZ1Pbz02GNWboxdtgJYMk2LhtINUHdZyDOIzVlYO0WCHyRVRL96
HGMgd9bmgZ3/KQmImKT7uEa+fpWI6sKEOszkQefszzlxXWJ4QTRLKHfMlAO77Uyb2zR4IvNN2JPE
O6B+NRXz4V6Vt2jE0n0btkfbK5nc4iKjYiqJ60tYs3tSLcr94BRXtsj3k3FL95HSfxi3VcmOgjJu
NUGxIbdM0uxmt8ywLzd2Q054A3ImG4pxr6YKCaKgiwWZCbiIczu42bZJW943y/FbbL8r+hCLBfbA
hBS05nCZDbGza20d2m/D4HLYQ+uYTN4PJHQ7Y0EgZBAbVEDT3pzbMy4IhEQNGU5OVLG8oqcAd+eG
T14uzXVpynhfBZDOMYdVK85Cb5nseHUinvBSO0No2sklUdrtiVcLNwGscdEVxwi30eSZr0o9MQ7H
2e3dIPv24Wtsndqs/B6EwQysU69XhnkfxFfe4h0mvXI1YD+xqyOzxPVQP1f6hxvrbxTow6rRa7XR
Gvc2LYzgECI3KlEMr8Cuz6exN5Gailv8rOfEou3KQv+doKobTiGHfBiem1FdiQnZagO4zGO/XDyD
Q0NZ0BjpM3lvu4ijil3xo+DBAcqujjHURtS02iOSRVTbzDVGX4nuRDAeput5PZOhKEW7tvKrKS0O
WuzuCzWHJ8W/G+1+nyNjKPudpq5MulSUQOaR5MhdkD3SdVilwWM9XPdAyAFh3yPXo8/fbmNv19MV
rVqHAhT7Ei0WglX9IHfPDFQIYD8l9TMLEVojzoc9Qw0gP466xNSjI0lYkz35qFlvwQ64HZGj8tWa
vqfNI8MWjnqLRiai18CLNY8n1fqFU6GifGmE5rdQZXS6HbiwV3ZbXLcaHbcuXaUw2NecJp9H5KW+
W2anWXQIU2Pwmw0M83UHuHQDcKD0M+k+9KDZt8UoL2h4pnPdKE4hkkjWuf0wR+eYp+XGlN1NxgFv
68UqPZoVkwaql7UGv/NUBsMDAs/rOtEOqkaWTA+aHyvyco6MKBwjpyQtFSbZvJiLkw4/o+AQKhcJ
8uTeJbOJDVebhopr4HQ32eFJ6t23wjJiEEyqc85G3j6IwQz3aNymK5pZZoZEsP1gA6L34VDHLApL
m0VxlaTLOt5O7k2QtONuaDz82CTi2iy8zDNegjBEn57PDZqVR0crrlPYaBk0M5Tkhn0Tzx6xt2Qm
rtPu3kzpDdscauqajWOc9fUchC/E2kxXOK63VNZM6/qXqgI0AUYGVW95JeUtLvSNkrs0BjTTDKO3
dQ192OijA32KjcYzTiIRN1X1NCCAI9nwIdWcVUNwomwzEhGFfhwSczvkzNeK+V8tUwQ7x5icZSxO
brClEZ7si5msy1XU2Mg+ASOkbXWOBV5D9KyRiC4VbVyaLCExWATL5DMKCTVAnylmCjGNfrswqj3Z
JnSUoDz5JQckZLwLgbShzpq8JDuHwQn2RrfP+inkFBLUe8SW6k73nJeERM1D09TJWlexd1M4QXCM
QVpG3AXfQpF49mp86nF5E0XbmlwDNn73O+mJRAzLTOwIUSW3Ww6XQjkFQUVadiETWuwqh2By8uxJ
R8OybsHYDIuFy1sk67I0DzjODzD6N5UZBX5lNk90sh/adiIsEPrYk0ZJuGKgkPmj14/bRaAB/Wcj
qDTcrr0OqaIfJqz37N0JhamTX8bEe8sHc6fL/mqw3RgLVfE8Zdo1vYVH4qr3cBf3euXezUloAnfs
aGF5Pe1+6zhHqFSp87qG4W3WwbcBibxBKf+Y1/ltKV3HN4DP0g2O8UIT5IlfAneiZRKiLfvxz4ia
ejVjT9+TDvY9mnCFmxabV7+g0DoRvyXuG9nYqHXilB4Eb5iYznFoProcHTX68bvYoIwK4Q1tOdwf
6qy2DvkoPT/h9viqqu+DQYNDugRmH3EE5DuviXCDMduLaB6Qc0GE6P0M2baYmcuXED59MfEAJkSF
4hmj51OuyZe70hwDcnQxMFTIMXweyZ860nMLtkPZA8eqA3vtZYAecLYRgTv7CMD4N1Pp23Y3HJCy
av6czeIxJDYaI7h93QtBqWNXmFE4svRRAFGpwIDWM3wlUGmZwdV3bLvomCts915X25ghho+qo2fR
2UnpB6mhb+cmxFCb6vUmnCx1nWbGTZwM7YGvFpEu7OaHVlX5MayNResyduugg7hsNIazt/X2WxDN
0GdDXa4HFUQASvPtqOn3vI+3KqZ3Q2MLwTh0+g3KGYa9BDLBrEnHFxvCOi/TNHB0U/VpyETywwYa
cnDhGxyJzaLS75HUM/yW21iPCSpLhbWJ5y7eKjsiUm20moNmuwnvZp6CQFJLrYfelKh2uBqkWawB
KTZQcJE/iJhubBfDKFah+JGO8bO2ME1Vkuz0HhGCNAYkxMBg1q1bvYTMkG4l54+1S3fq4o5msaGP
lPiyRmw/uJ12xg/OAKPsxTpPCBxDl3c/dephcoJXsMfa1lRAoKgTqxX6hkV7PpPG2KCapLd+LjkR
xy5+QC3U1IEsguSxnHv3qukqCy43DW50r7Sc4b9hYfGu5yq7KW1Z7Ij8LgGzmN1+lEpcSejj36eh
0Z7LtBhfYlHMO7PsJhqhOKCdvP6ma4XN2We+ruzoZorkRevl0qXlC7jlXN6PtQEAG/Z3TkwigsBa
rT3d+5GSXBZ5fbFxpKp9+tJUQnHqoVmgfsgpzoE0JCwjZuYiI5CDfUGJJtc5efC2R3GDog+5gRn0
m2Z0532IePehHRXSxTRvHqXWgKAS8TemKmo/hhCrdYVu0OYeokje9dA/Dg4pJn6iknNXIG0JnLhf
GVW+pSu1YTBnbPK2wFMDUWmtjCE+4BfYlgF8ENpg5zLI1M0wdG+B1WQbtBCsaM0sCamMqCS6qmnW
XqWOnriaQvHW0k5Ywu21Bvq4AW1EIQ9bReY8woLviENhJnvfiKbblVlW7mUVG6d/Ltb6vxbPoRu/
FFpdfXx/K8rik9Bq+T/+LbQy7D9sSfbA8NG0//kfhvWHLgwMf+Sw4MjxJKkD/yWuMsw/bDr3koQy
/gfiElBkNf8WVxnGHwI7pU22gGkIavB/Jq6ylmiDn3yR0kZORS6IZ+DLNjz8kZ+1VYpTYxnmKWAy
O24VU+E0/JF5Rg8vDAbHWWgMFBzgXQALy2nHLgl6scO9zIFR2S5yjLBE6xmjLe+rLHuM2yH4nnrS
YY6BMOwWVx0p20XBUGmdF4yuwhRkvswUSzZSkfTKM8DpbUOVz6iEGtIsVw2WAZRF6ez1/M0ErU5o
65BBgSgOf9KKsR4JTk6QwRfpQ1D0EZlIs+bclw4QJFT1ZnWVA3l8QAIZX2t9R9Q6ut3wqlPoGmGb
ZqzXho3VSddGZqm9NTFrMsgU8ltPecVCFQqvo2Z2Fmt2Yz926CHctdLoQO/mqquqk96PwYYIXugS
UZeV6cq1uorSHfHqK+3JH9kAG2xdTxS+6OPUBu+EoHbPYQXR8AFQ4ctwEN/MeTLOjj2Wz0akX2dW
YUUbEpAZe6ZBOlH3wY0ugGfiZaHFudbctpbwNyW+AyGxdtOTm3po5KMQjC16XJgGFORvVibCYUXo
6OSt3E4nLIOGPIkAlEWZ4ethkeCmbLX6rTC1mqwR8AQk2+rZcA/vJrlGlSvgH2mJxsVNDcEIdCRp
K7bUtesI1UOwc5rBusT4zL+5bpB7O33Rh3AumZkroPkcNnnGFAjdchfemhA7mP6TS0jMU1ohSK8d
I3odyXSe0PkwBl8F4+BNProHmnEwPOp9hyXmPSv7lFLPC+otntT0z1y69o8YS3h9nOGc6Qj6NPtD
qqp85HBotBsUsCQYGhKuBMaQLv+uIM1q27wZJ7WHudScieb2mInGEFOBiwPRZ7Ceqru4memitEFs
WGsLxPyfEhZjtUJRsyjre6fVfKq55sGs5vw+cxAgrbVE5jqExKo+qtlyX0YEgeYubDqh9v98jTzH
76psyj/br/FFn8zm/9dWUo94ov896GhHYtPnoKPl3/+XXtX7AxGxvjR3WSN1FBH/vaTq3h+Gs6Tc
2I4pnH8rWf9br6r/4ZguUlZP4je3SCL6nyXVxIWu0xf0GFZIYDL/yGquf1GrSqAaLqs6UA+Gtkj6
lrCZn9SqbtCAnHZoqJJklhOVa2OBgK6y10awynJW3bXpDP0dkTjBeggMxodgZv792PCDhx80mbJF
CvhzKOPnQBucMXwHboPLfFJfNoqFxvHTd2AtZ1SESg5to6nvy1nU146uqVOFP2790+/yNx+1/Kmf
N5Dlo9hDhGREy239aqwfib+xeuEhwuLoho2xRttP/xwh5q8/Z4mv+vxBHtQ1g4Qrfizb5lf8fE0z
uIwqJKXUR6m6YOnd6YA4uY53Gaba68HJE2In6VvQGkXiT0T1lNvaoaYr8Z7SG4xWUEkSEMJgJwkV
nm3vIWVehEmhLywdMX9XaltcB2iJbKcn46UE72GvpgCbB2rNAFQlHgw/sPgWmzHTjYZk7Hb44RQ2
4JRxCAugJmlD/p7rxMS9TKM1bWa3C/oVsZvVyejNVmx7ac0e6Q0RHiQ8BJV5lIYEgf7re/WX3wT2
LEdp19F1zxOm+HKrRiTRgaMJAlnC8d2ukdDC+kmPv/6QL1lXvF5SLIJsl0pdWDzzXz6lrjtyF7U0
JNW30fdaaA6nKRhxwfB4Pnq9oTa6ZmGisxtgS1ZsxHcmZ08OBfSSR1F0N0Pi/tDyUIrfPCpfn34p
dSFsqidXOmw+HtXTz0+/kmlLQg5fbG4g+RPdTA59340N6eiJ9vDru7BUaZ8eSz6MxQi8hIk/lHCr
L+L0cczTxEHosmK4skSBg4AjLl7g4EEBV7+HKfvGqjD7/Bl/alWuEhHN78iqCU0MS8numYAw9HV9
6l8LknkMNmrBoLYn6tnyM8WMzk+yanpzA+QBu0ouczHRNCAMxZDa+m+enOXW/Pw2L1djg6NxDAMc
h7lQQX6+dd1MeZAS080V5I84Uhinw0lfdy1TJ+n9+PW9+5vfyYNQY+usu4blfK09tVhheSN6eRlz
BOfAnM1dzj24oVo0rn79Uebf/EwevxEtfINVBKTI5wuLiiAlNJOpRtHHoqREqRAy9zSG0a/q2gSi
oCo6NBfgt1YkP4Qfs6U8pPqMx/D4MKxeiSwU9dacrIS4iZbsqRUdJ/s7anLyZXj96YcmmL9CjEBT
SzhWklbXveaMjN5G+oY4E5R8M/lPb8S7LRwDKEDk8nZAmGly0jad2Dkmf8j7GmVQWMjbFoeWdwNt
0L7DMmt9Hy0yQFdmqyFtKpSGWjYkVgewJlN9P249gHF1tbQQ+qiOht2v76BcwuG+PBq87pwUDNNk
Gba+hMcBGKwBAOJXN4Fl1HSaK0CFrhyRVLn4oh+LMlOo+oigW81Na+9mEErRhjgg74b4sOQHRA9c
1nFnqO9w+oOXSan5JYXvRBHcm4hjkyGVWxW13pMqY6YWde2mb7++CH15G79eBAsjxx5AVA7z4s+P
QZsp2BkW09WyKJN8awFrOcFDLdeh18S+KCK4F5Yt3V1r1e26MXXU7RaRYMqukSX3BRrUOuzto4At
+mjYNAzwmNPKzNsUusOvv+zXVZx3EVzN/3zXL8tY4Cre1WV9TVKDXJflJGQ1TrL59afof/1dJdUP
pHnP5DgqcOt8euUbNfWLYjr0h6zPv2fENTClkSlIm6R+CBnUg+V3gzsTUuS11EkR8KHBwTOUwupu
f/1dlsPm51+Hr+JyJsBOxCP2Ncq6gtIbBgtaVK8ClO/gdS5ho+L3qvE+citfuNWFWFdMAhwfKq76
zcf/dfGj+sNDzoaGUVqXX264UweQIkxKGS2CwR+BZbuyyrpamQjaQYCSUPiPV1spbHIxWQRdl1jE
L7ceKVGPshT7u5wiZDtTae9bG1BnOTZ0O1ukbr++v399opbPw+9tsOh6CBs+/9RMGRMOde3yUxOH
XOn9Mn50vX/83PIpHEA5IQnW3K8FMLRIT2UDVxUpz2SIIeiuCRRr/x/XAjTKNixMB8DsPl/L4BaO
O3lcC8YwkH0aFn84hGr9zz/FkWSc8WLYBg/H50/Jg7jvoUeHfkqaCOycOdhYbZj95h38u9/Fca3l
xKJbpv71jlkhrBQXxrrvVB30HKs1sj36ofHy64v5WkFLiublV6GktHkE5JefX8gxtpjf8vPDG90C
5TW2WN3sHRMN+8DrND15iUnABOPW31zgkv395c2G6sNbbblUZrZwv3x0BX26VuhMUfryx0U7lw9t
rXXbLCL9oJxpAJSMuBkadsW2M9+bzHugLoKUgTX9Ny/dssR/XmQM+GSeay9HR1d+3cesUTZxBO1q
udnVW4ju6F9ZUySTTeO/O5z/6zFsae59+Sw6eKSdonozmVJ9fUjtGGOBAI0N+Hf2nnjbcaUVSdej
gqgc4CWAPgZnGw+0cCwFGQW3FtKI3CiBaethF6FekLF+aOI8bfzR7HJ6P5Zt0dboohTuKBUmM0/X
Q7LtGQ3BGmY/9Wql6Snz0YaSN6THLPrW92phLclH/RD+5m3/m0ukeCNRVuAgpQxefvmfj5ogSYYp
kKBYe4AfBSknPvDgbj8bdv6bl/Gv6zPFAzWc5Ala6PFflku97QhR11ucf3klPoZyaq+0Nkw5dHp/
lnXR/qbi+euVWdCshYkp1mE7+mo79aw8J0+Dj5ummcmWVo3Fqm0ZtTAXF85vbuPfbMNclEPgsq2T
A8Cp+vN9zHsngC2WBKsM2NSqEk5xbN2mOjIFCbbBXIjtkBkOAFVXXpDnqoOAoLJOdSs9/NNVwgYW
xGGYvoEh8QR//iJG78ICX4Ck5FdUz7Qqm108Qs9e4TeFAgH6HtZZxlBKj3PrN2X6X2/5spxLxjyc
XAXjx8+fnU4mIO6OWw5B0vSxk5tIhJjFRATV/uaGf11zl/fRFNSxdCA5t33dC7sgj1CqMTPLk+5d
pxm6DnAq/cNHyORaTN3idzU4iLLFf74eTM2VXnd9jfpuTq/DOem30xhpV8D7yt981L+OZj+va/xa
zBP4FHtpPUl3ubc/vYhJapUyL/GW0afsI0QmXrBDdkojCm/riBzPSDHvzkir5wPgaI+RkFFoE1DB
UbdgvENZwFxSuxnmtAYuaqWK+qpuU6TR0TD2zh0TUAslkIXp0G8LLX7uM2/h2ql5KG9jF+DNLrH/
H2Xn0dw2k0XRX4QqoJG3BCmKyla0tEFZlo0cGg00wq+fA68+USqppmZ24xERG6/fu/dcYTx9/Th+
vE+clsemlHefyceH03KcNqkWg6pTVf3pZBghsiEGBF//ymdXzwFGGHim7dvr6vL+6gHOqr2hRCGD
Jg/NbpnCdIrxFuYnoZmI5xb6ntyYoR7ueoUwk+a7xraAqavcg4ZC/Kgdh2CCMKNAcP+le1vptkCl
HaC+ShNW7zxEXDDSRJiuCdXtkBQ1osdQNdnMsMOyAy7+9Tl96ETyRLguW3kP/rLF5+TonMIV6oll
gTC2Mr+3wqr7pcYBcc2cge5TTHebyRW3EwbJ+zjV8sKDQHX99TF8vHu8Z7xf/L7Njuvfqvefh3Ko
SpLnYuhgI2bskyyOW5aNJfnmTD/5FYrAtaJxgEUSpvv+5iUang1hfH1kSVJfWyFcBvna3H19Lh+W
aPqoPlQDakGbIi00j65nARyk1kjMI0qI8QmLUPh3yPzyFPFrcD9kdrFFqZ0OO2K6nTeUeLi5sNXh
dBqW4dsw8LW+ff+6s6rwqXApsHlojunR7ezrKjHwmsMydoeLBW9oRTaES9ePkAX0NGOKACbqoNbN
O0AgHpZB4CniBtqOuP/6ysDa/ng0XHuXOSZXh3twtNANFZMmIsOIT4I+Q5s7Xla0n9muLjGMWYcJ
Fr2BUTxX6P9qssyIUw3G57yvCcIryNl7rrLZfOiHRjw5NSNxiCXdbgrr8gF3ObN1kD/Zr3Zug3kN
7gsAwnczivQyZYBP9QFPZ+IX7p1YGclNBrvpzZyo6GBpWVNy7o6TeymET95eZhl/K7uD5kYvdijh
isfxYz+TCLERLQHEiqiC3xQaAUIv7Uz2LgVVj3SyamwCQsPUdzYpnxa6xGGVv1IXBWfxSjLZzKKx
+GjSLviTCTneMQ5z4p1jJgu+M+kyUrKzqf85IplaTnA31y/SVSMirtZK8XqR6gqUzOt8TTLjDATA
D8sexXeAOQKqSkfYrDubAkZgWCInaoIJIqVLS/pi0maZHfANuS9uCvONBkZaPzp0fJGyJJ6pz8Kk
LCTuMlIGIJetXtZe9VZxmsvQrDcWDk2mn+mgCfDsguVJ1XBXwUDn7e1gN91D58vlhkBj0n+o11l7
SQ4trpCT9I8271m71YFCYQrG5yVI5/yiiRVo98RclegQsurfiMzqnajmaj44CaELvBGNp7ZdSPzF
Fi688UcykURsmdUosXIDp54NrEcclCt64kKE1xM04AQKSl+J2BOHIeEU+LRG/7UhlufHDJ7nh+sP
4whNC0EWvbRh+AW8gA4bD6RNoFgP3bgCAD9vcJgulzWSjGWvgVRcseWuf6Y2RidcEWj5EiDzsIMS
Oy1vLILAibAgqjU9mZyZ6hl43ggyjhYWVgSM5xPQLeEN63iaoIF5qKqrsJIqwCVus8Saq8HiCkFF
NW9LwAGYPuY4r7eu30+SCAE0oCvYnzM2vSW0dqKRqUmoDlPxbaUG/0+zuIaOnEaM8H/qomPS6g2e
F8VOHFrXZT3mPq89PqVTHQBthNQEu2vjyg6mwUw3lfyCnPmmGomS34ggBuM7oFTrtoKTvarwFaxX
r152TW8BZctdcyGfGCoHIQ7E8ZwbMHzlCUR9fzqZqri/bzMD/56o8vQnmL7ex8W16JcK8UkQef4k
IfF7fnzJaMsWF/GSpw8gldPucdDmbESu3YIcDsENq0hWRQIyAjbkAF1zzUaFaBQyjUZ+NEd6ghl2
TlewfUBgGJpEcAtCoKpFADPGdsw3eM7mPzBN/POiBcOy9+tR3xdVjY3UaKlVOJyqfu61lSZwmHx1
kQQBZHJLkwpkZa6P/Tkdfk7wTkiK4UNl0vnNQSR50Nyrjb+Exf1gzh6R4IRIQWnsg/pCj22Y7sti
WFuuuTMRmOiAe496ZQp8atMwPTduShCk3+qZhYjAQuwm3eCctW0pzDO8lCPphUXMG1sKXe+bKWBs
UOiivs24Pc1hbI3J2/IKo/VEfwk/MDBR3W9i4lDhp6g+3PdGgT0OvkALDdaboCKn0tbEj7Vpc0lS
JSPraczDmZ3KQMZqlsfmPrQSyz9J83ZkUQzm9G1K5JLsauaVuBiB+Xp1aFwIm54KHqe4faU4hDVZ
pbm4CZWawm3grRmUBbyV39BFHDSKrWGQIoR43mXtXFdYMBsnxJGkdiQn5AS7BJc1QZWIDuKTgWgv
0KlpT7nTBxr6rWlW2UPfCyfdunUFHMMnpZ1cCrzOBU7vHveRBijHEA4ONY6JlOp36/RFTRs+7FCw
xkKim5zaQb2B40ywIYrR7jaq8nqTUNTCxDpmu/UtWsj5Twm1rzzxoUT/dHq8jtGQ2Hw8RpWFOSoK
EVa7wivUtmwAABM6NGPmoexlKtAvmUZHqQpnuamDLn0dfPCIFy4qg+G0D0ylI7cf6YZnIbU3oIEc
eUk+mHhKTVD6CCmy5S+guvFuImJt3AgyzMDzezTzLXw0iRHsdT7Iu8UklIDMuUtIYeDuY33ud1AM
ZGXynmY7w09eDTy/4EL2dUJvPY+nLZMnIEHehK6VEVQx3NeZfzP19X2geWaY52BzvM5k+1w6xYES
ezcWxR8zy08Ynx1cba4fyOvG9a5iD7tqH5ZbkDjbimc5cBvSyKZwz5TjjoSKJ8Xn3WnVOXPt/A49
7tU463PXK1+xFm2g7V0u1nMz3Bckhwb2b4vatoLs7fAX1JydlH26y1ZTdTn55JMHeGScDru58joy
RimH057TINEotl+SlE8XWR3MemOTWJ/SrOA0pMNtXPseunY3nE5px57TbOLfMp/1AUglBLqb1U2C
pHtrSrnPfHU/aFDJay7fUDWX8Qgt1Ad4CQzrh0OwBxl85FxO1V3fdU/UGvfKgDkT9On4YtZ+d2rO
/h6v5IuXYsNW4WUi3HPu/y06mwcXLKmbkfBY9KuZMfmRe/7BLR6C5NJ2q247UBVvKr515zxl/a4d
/+JOO4O6eY9kZmUh9w9Wm1w6qWg38BeWPca+g5rotifZCJ6CeGUipjat4x86036IVf7LwtAle+Fu
S93u61GcxLThcczUJ3S0f06GuLFS+hQpDWyzMe9E1m/DMK6jNnBp8RGsw2l60PHEvm/SOzuF6JgH
9pZQw/U1J80SfD2HceNV7k9tjU+G/GkDeEuM/Hfel28qxms8QXIV+XSBcmYX4loideo6hvuOpco6
5IllvwQZNx5tFJ4YuCJWWm9JNDoflylCILQdhfnW8ADtCNl4y+yXkZnm6M7XY+I+lbxPSHQJsfHM
02Rw5e1oBQEwJcPDxhaLcWcGzZtD3TJP+sqvk70rpbuxEyAcbd89I7BsCB8sbsqsO21cnoo8MSNz
GV558a+bYC4PzUwm1wD/MpLNdDt0o9ygHfpdDIVGm2qsXhmr6qiSJp8kgKa+HPvWvOigeJzwYQ6e
gBn4zsEc3Ut0KKfBrHBPTBCx2u6i0Mzj/OBCuk6D5x79fWkbVySQovz1KECabDqNKWf2sD/e6hz1
ESDuPwiJ7sfAeva7dIqU+qU1qK+NalvfPIxEKxHg1TtmjJy3iS+Kyp0evdo2XkSYWG+VKBPMH5Y/
D+wiSbtBQJczTQV/HP4Ig1aQKMyuhCLShp5G7M0sMUanMjxAVMUrgZJ69qNUCfyoHgokJNOqJI2n
EP3ykyg//ORzSuryVhPfAyoo1cWVH0jP2s2S3X9pr98WJeCerc5HQSoIElkDs2WD3TDsGnMPZgmP
xdIa1taBgXYdh24GLpzXAnuYZ+MTlA16u8idw/oa8kfKt9JspEM0tgLQFuCAJ/46WO09FoQdmp8x
cXY8RDYqZgtg40GCJfB3euo7fl42M2REhhz8gT4YfrFnqH9IkU63jjfq/KRIUpqjPbnpBA85BUQ3
QUQ0+t4uCN7SIU9fekfHPL12g3Ze83ptZQmVJ+oCssHLnt1+NLb2HGw02+ezHuEwfhzA+eW2JW51
ACbdd+jcQDcS8B4XDcQ6sGzsdTopIarxebkNcuLi+RKmkWmEarcAX7agAdhGu0Wqrnvw9YObRZYz
UYi4k9Ux/HIm/kkVeLehC4Fyw1gYuGzHB2XatHNTlHTqWrDnK3YFlBiCjb9z7NgV16nTeJ0Bkjmb
1gj9YWuP0N/4kODwxqVTwChP6Q3oc+kv6GZmS9u3dsl8/EqyxJKQQZVGRvpoJ+dh3mVQ48xRARww
BvcvwB2DNrYcoKfg5lzpEmX6aoWGBWoM3u2j0Vv6opkVPF6kIsAlSamXnPaiUIAqsjEufUxVVFuA
M4maT/wFckROBBuPdG6zfoeTeF2Y8chdBrL1ocyDKtkyD4offanqV9dY4zwMsnZ/iTgF+QNarUWk
M/SXxWxbWEg0lNytZZcIKTK5zj3SGireCYWmTs4aWYUYaoYkxHyuJNNbM7TNC8SyfXC65FTa6E7D
7LYYrercILfhyS9afWV6Pqc9Gz3XlzGNsbbC2OpjlFs9p4GA/h9JHOiPblP71BhFLF5YuLFWxNbC
Vz0YNKVbsgQVZLDCxC4h4zY55OQd/STIwdaICzNfRyCTM5YhYQ+vppM0N2aX27zUK5IWjH/1OBZl
k2/ych1+oUtwmVPHvImAQOvgZx4iatgsc1DVUVm340HZhIZTHZnVedZ7BHPYg+NZWzePsxXmO4Qo
0WbGWthM8+vYI34Ae8nsgfhcOn3VQWZONmNXj6/sMTKm/vZCLgkui+bS8mXKlr4y0teW/8NPr7DB
HZgyEFC6wxCuNizUgPpBGQRcc7X7G9j99a8lLJmF6MHAzurFzSXj4MGKQgQTa57Y7P02KJp/ZFa1
sCvwKyvYV8rBf4eNkQZMN2QtnoxckCkcjGzDTvplAC3SOWYJlKNpun4TIkBQu3ZZg+6SFpXXje20
ZCjAfhx+w7XEyBdUdnjnJWN9w5/Vz6XVsI8vzHC+S8MVoEe0C4a4QMn+ryXr+FZConzuOw+q/axy
MB45HQM2QJhmvI1gD6ovMZEQXAH7EbiMOSftrmscqlkvLujJhmFGu2OGodFux8wxJiDAS5/vAghp
TxaA3Kc4RCG4cfyJ/21ui45+v1dddwbZ7rz3JcWk0ULE2eB90njyQDARf0Z++UXWGWmx0zMDr0j3
iSwiO5l4XzBixocgYUPDNqKFRsIM03wjeSzztxrc2VPTOgAURG8J8Oimn54tRUyI92SMfYBXnQeA
9PQJpEghIBlXvnueq4rmCWZwaLZZbZyb7FBpcLs4FleUQ8Q2dvhNC2Z1ujKOJHWwpmpUpkEISDkY
A6ZE1lAYaLb496+L7rYea8r/AIgAVW0xDY9Us8CYLbwUmGkWuPtRmLrpzTzXyX1ieuqhAevPxyvB
gbWjXcEzIXMsDVGImZmIN2P2ofQin7fho0/hgWcO3bRXTa2L0WF1RgAHSq292wTmmdUjxNhOykfF
nnspeOBxCZOb1J9x4It8Nmih9wV6auCM7ENU2GhY9Y7RnzMVBlxESC5Pe5tq/9J0cgNyvSX9ZyBT
hBujnzN/zZJd64luO/N58LrlDx729jVOYkcdlkliZxy91N/YZD/+gCwQin05d/2dQRVBx0VlPGJx
57UYTBw/kXs20DMEGboIL7E3q2ljTRrL+ahoPeGSrsZXEhLQX7JmAbhwJhlmW5UMCm5QP/R7u9Rg
lUa1wjMDb4D/Q18QdAk5Y3ifmrjOf9AKcKCchcrvtr0fW91e+sWyLZSTXPcWrbBdYMYUNmmibWPX
rF4Vniu+XNtmSJIbt2t5GDyF6hXbKsK/CPb9gK3EWBZsh51V/qz6wX2zTD4vfJkGMvoGu2WHY9At
ncSSYehZvOYlB7Bv75BQQYgqjQVpeDUXvx0/9C7tqeivGuXxTBXUw97JbJfyMW+Vf1drIMqFK1nE
TNcxqu+EB+vM/33nlUEu+kJPOChRA38ds/+np532GB455TWldOLjTgSlmje9X3R3Dg3DZ39U+roL
JnXb+tl0Rak3PbQQB8d9h8iMLiNDN9JSDabh9GPM8VTpoG33umzNvxLS5GW8xKVHSIcZA2cRTnUT
dyD6orQUGV5RwwXR4Iki/unkGWb8hMz1ZDMgptIR0bX9kxh8aHJDMaQARtU0XQ6qcvFG0Z/zeBmS
+CJXNCIP7mROVQT3T79Wrb2guJ8yNqR8GGgb6rB+KBN6UNxtVuSv28UfmsV4TejS42uhkY5U9WjU
SXVQGxbE3gh8iPyjsHO8pi0Z5f/3r8AL9FBtkF+PIHw9iv/cJtPuqjbP8Bb2aPsv6PGR/a2VPvn6
V8SHPjw/wBzRJ9rQZHB6rFmC8xk2foaENygEzoMAah9yze7NrYSgGw7srJ5qP2pdT4LvnM1LOa1t
WKTLxovZCePOnQt3PzVCg/KLjeWcxk96Bu1f7XGRuXeON4+7hCJm+/WBr8OKd0/xetwuUnhG2+hl
Pf/95ckaoYLahPHrOlBD1oSijR0DKFcu5MCvf+qDUpiizOGFQXnCgNv0j2fbyeSwFsS0Vg0efr2J
XZA40WIE+GIhAAxExPSdImfWHWoaaVb6MBJ7a+4cv63IUU91TUluZo8uX22qVOHqx68P8JMHkkg4
dz1IsLXoQ99fC5EvcIpyCJd4FWH9QGyAfdh9Iwb57EeQwGD5Wcc2TMXe/4hF/JtkI5ZHNJKynQ5o
s2ZlY3yzOlkfBMmMSk2kzybUXzdgRnQ0igFyPEAsDtlvhJMLAsYfrPvWT2YbJ/GKvUoFHTS+lnTE
gaEV5htYLXqjsWUSrmTTzUzBASXTvKuMNnjyrLyeaMx1ij1z5dNRC8wmNig9ZoumTO7QYYq7Mv3t
Z8Q5Ma2vnXZHe9INeLBl8UwTHYM6DBcCBIospr/BVtFhb5613RT5cR/w18PcXI3VrQHnVE79ZdrD
jNjpYvTvcIT1acQM3as4ONAVhBCHa3VjU1rAGDHZW2LdTx6HIRR/wfTTiclT50llEu9kzMDpr6oX
9VrxI8MKUJ2mbV3gG4iqrvL+4IywsNLawQSHlAoqfNJdD9qPMCtoG6HZuGI71QPJNa43Zs+9qOUz
K2R/U1DazlvfdcqndOjZzRP11gKgZacoTogPz/qLxcYsR7PPSd3IKulCb+Pa7cMIYFL5s8sKtB5N
5/owdRbqNbghIWYtZKSDEWWL7g+qDcI3h3So22RGMrIDv7o8M0YmS8YAtUaGNXkTsMN9JQkbAzNF
p4VSBGIToxN80K18Mi1nfBBOow0mCDnNaqk9S259hmB6MzI3hN8yGZBpIeKU3I46s8jRqBliz/Uy
JVvkWERI6SGt7wo2U2wX2dtecHb536zVbB/7udLGTg1O9rcoq+Funor5Ejpaep8TmgfTdgySc8J9
QLO0HW34LnZo1PWhdDrC5v3y1VL+gnbZ1fdfv9Ifh7XUdki9sfv4vNC2fzQTxsvXdSoETUdG1jKd
gNWMd2BOhr9uWzTlwZeMB2nzBKPcw+Gjfg9o1Q47spsNYGwjwoZvDujjgsv8GA8Lyhpm4qwy799/
glTSjolKG3V50l7O6MbYdCnnqZ4Y+Ii0tM5JBbev7VoEVBai3hlldS/ASgO3b2GW4scl3VXRUXXi
+JuD+/zYOCx8I7D+j8e3E3D8uqLrFM1uhpW87tITt4lv6yCfdt9chmMRIssT3wAETiJA1YGJ5P1l
QLSVg9ZKWir1kanerDr/L3A52gMVsK/Q1s3WXbsoxGP0Jx7LW9QTvvW8WHiuE8U8fIMlz7xQiT3v
hqmozwLCgiI3p7ffdCJ++OZw19Xy/WfSIQzDZthvY3fB6PL+cKEKECdWakKcoHqeZrkkdtIP1cnU
KXEYspTg4hL/fE5tf+Zx8Dv27cNZZsZPYZWE24JOwS2TIEycjW1eEnUlbDJlHPhobYA0ZLLkN2XP
+hn5cMA4UjhqFHnOsV6mHUtr7AmsQwbU+Cdr1tMa28mdFd7vBjbEd/dzlWQd/R66cUQIq4IZUtvR
/cT1T/fUmiA2uLGGGyrZEDiO3I2V2x3QjRHYNCzm7eiLNmI20WxtXwPMVXN18/Wt+uTEUSBQkq9u
ZkzTR98905orHPr8imsN/R8jh3pLHHR94jHUAG5Re98IrtY7f3Ti6JuRqdFd5+ydo6Jhik037Wba
VeHQ1deeo+qflaf9C2zI+Telw2c/hTqYdcPB3mg6R7VaYKQ0cuHXRWaSNM4mA0KESZhPNXFEYXjy
9XX8WKfQP3S5kHjMPdbOo+tY0NE1E8kLavoM4LIpxIbkFst3dconLxaOS8J/XSoVyq4jqV9T4P7K
7Qxd10RQbVSjBXgK0EDGEE6A1OwGMB0DdC9vUjcW+Au2uS5yJbijBspXv5gMNt6tlldi0W246fBL
XYs58O61ypVBwwUO5IZxb/K4EJ44fvOWfXJHWMothmTce27N0c032iyjV5y2AAEXdyumybjKagsS
qDV4j1/fj4/PNfoL2o6U6XhUsYO8X4GkjjsL8F8VtWOhT9MOvpVhVe1B2ihACrvNt///760LM45O
nLIffi8ne7IdaLxBCpzd/Tgk5EqiP9mZYRWAOMLg9s3H5+OT4KKqYjvNV5ENybHGXvfW6FuK7WCJ
X4DWi4jvchHIS7+z/D254swxhqS/m61gYVBVF+U3otNPLrAN+Y/dA4N0C33X+wvcxnXrUGZWUZXV
7pU95gkEVdlBijUZXtnUTl9f4I8vGG5JfgqfXeCy8zp68pnNVWZH2kA0KfDmTF3C72qNj0/nKvmz
ORfPxAr5z0r7n60vTZEOD2qbQQMFuT/FOjiEImtPun4JvlmaPp4MPxXiHuJs2FF6R6sFpDjb6CTJ
r7MUyRNJ0mTQVuH/K8VmRTJXCSg0XVxB+Jrf3yIhKyajM6RBJp7lPchW93Z2cqaIBaFiX9+dj6rJ
1Z8AYolfEYCVzfWM/3PxFm9E6ONKaLyzN5xh70yiTjNIkAg/oNzaZvJSVsRh5mjVT3LygIdtJlrv
8uvD+OwWhiFlK5q61ad2fBSYnFeXDZAilHU7RnzjwcnrR3CS5jffsc/uIL0YCxsmZgUWtPfni5sl
b7yMbUhuZOMBBSWBPhNUzK/P54Pzjlto8UxiEMdFiJj36GeQ1wRC+wq8qIE9I1JaND/GLCGzdWlp
+G3sSVQ7MczdIwwG2NAwc8xnYJ3BXYUp8y5NHCLvDOBfETszBdPV9EeA4suY1pukkf3/3z7C0G5S
C2NsxpV2fFlUzsgK9c+6XVd0dMuJxMMGIvbXl2VdW94XEfwKF4Zh5dqKOb7Ngxkqa2agw3BcVxex
V/s/UpucARqP+UMnoLYgMJjUNw/XJ7fc8gS7Wh50f/UbvL/l1oITHokZYUWI8A8hMbCY6kgT+frc
Pq7rWGxWT5PD8sCCd/QIg1huCr9FrZfiqiTjaVpTTRJH5nyXK498YgDaqdiRI2XhdmH/fDOOsnC/
eZ8/OVcB2MajyghtwUL//lyJtlbWPz2stFR1Pjcj0BoAAt883p/9Co4J7iJLLv85errlJLKwAk8S
ue6kdkgQoTKPtvjmXD5pNnLbViG8QNHC2n5UCyShrlCdIj2rZphVQLj7l6lqEkVaRWwdkGEmuyHG
WW4x8KKHkblbjZcD1TyMUiaaRDOTkXYZ8nXfewicyF5vA7ntZhje5WC1W2k0cltp5jlfPwqfrGZs
n/hE0Kfgu3fsPLORu04W4YyRUL5/UndIH5FoAQKjpfD1L322fNuCNiy7H/YCvFLv7zd2SuLfeoKb
JnuhiF00CjHcpO01PDt6Q1DSD2JJux8EankHcmEYehp1ePX1UXy0E/zrO/uevy7fjv+vI/qfj0hL
+FWWBPSzpn6lV8+Iey/dZnYQZ8dQFklx+NtNhKQl8JD2hhizH6w2ztsUTMUqfwEW6clwq5o1xKQp
nUO34NOz0MDIfekZScwMnwl3Tj71TiOz3piVzGHqW/U3l/OT9clexeUYILFGwFR4fzVjS7LfsmYA
QI09PzJuoa0XOEDJaA3sLHMMH7Crp99cvU+eFlyKJlYvkgf579FTXjYQOOnLZBHYBJQjg5XDiJNo
+ci++Kb2E/8sRUcrsMdWmTHOvy74cZ+ICXiRInI0yLJD4rNxLU0bNE3pjGlCUzHDEKpSbhQ+MZzv
VVHcZ5CpdmZiyx91qkLkLZDGw8G46IY648XM8PVva2vJ7xcPdwAztxJhabjITu9s5Qu5x5xJdpYZ
N7Z7loDx+CWKxvrVeov92tCiqcixmwWg2NA36D26HobQmMEnhhxVgWKwIBZvHDEmv2S21KAHysAD
AGcL46ZPrTGPrCEsr3Adej+NovbPQZq7Bal45nRVSGimkQ6kdYVEPem3jhZGGvm9bP8MAFCazVSJ
ptuUs686FMZGW27aIffuh961ntYg+J82knWAj63fzreLUzriII2U7hngJuOsH1smo6xc+VkYpjN9
X+bOtwCpPBDKoYHKvEtXbikdAcO9bkixwQs6Lv6fzDPL7pQ0O3mZsrWSxBOCXCEcMFC8PME4hmhk
qhhiU2PhqLEoOv2TKq7QFIYVii0iKbA0Icmv6WG5IiHbwERvHoNu8LPrIHHdZKNmZVREiY3z1eDN
ZHf0VmY+N0SSuvQB1XxL9ksyb5mHd7+8pgJr0NkJWSTEAqfZxgOqzW0kzlBsKdq6C3RagbEtlw6w
dhXXfRsNRi+yE6N06IvyRLWIrp1Wk6kw9Uu/X7oEPSOiegIbLUZTZ2NYxfO2bQP9YK3Dvshg/y+3
45S35NnHfnVRTbo5iytG0puC/sIbHWYQmVKZWbktei+91EPmNTtcBMMlYLRZ7MnAW5V3gM2CCCVs
8CelQ8/95NQu/NaEjO+UQ8jzORXKRS+pNVrNSYInm+B9oqJw2snZzWYRvNH0mIqzTsydiNwS7Q+Q
s9lYs+8mdxcY4/Lcku40Rb2px2yb0SZDt1BTM5NJmdE4EBMy0TXkmF7e6JL7avazjcrTYQ6Eoayb
ZdQSf0ESjumVv1lF2GdKgI7GZhnXS914lu73Rpb01c4qiB44WbChyd3QKilPY+w+BDrSDyWRRYZy
Oam80SHUqm60d7owKqXZr6zW5mlPEY7x8FU0G9PGPl+04fRbaRbzS9dZsT5zRduDziw8ogRJ/2YQ
ify2DHEFW1O5MWQN3czviH6MZJoUy37WU+edatQi7VVA3Im1Zy7vFcShzQRwtYYPLr3L/PqwtBpR
ccIbO+/yLhjvEr9JnFM+SQ6zny4bLxqU/E+ar9OvlBSVblfwRUT8VWHX3SJDJe3bSLzBvoaMD+go
mwRJk0CS37LerO/HpmAb4ivLbS4cNbI2AqvmWck9ZgS7QDsD0vEujl+dee4flV+IALHM6P+RFF5M
ILUqxl2xGGOz7dSgk2sd0IreMAeCpz8PcfiMfjJGTKTzG6Ji7AeDGv02rcbypII9464i1pqZHrFG
aDzc3jrLh6qzd4XpJW8zNucHJBnN49df1k8KLZy4jLYYcrFpOR6+u06fkh/N1hZzQBCVFJBXlWEW
b1//yscvEMNcnw61zdcHmt56FP/5fGdzgnRu4lcMH1qhvEgg4sj85Osf+XgqOKYd9kUrKAzX5tG3
1ertnh4e34yWOezOl5pH3A6Hb75wn5wK6hW8TVy0kP3sUT2UKzRjKRgR9l1ld3B71zzx8qm6US2Z
R1+f0MeCH/IYGjR2JTQDLH8tJv5z1QoQhhxDV6IgbdDZuGPPprLLzJ+9M3SXUsYzM7xlVPfS6FYe
dZ4Y35Qr1lpnv/+ar3cNxy1aPROE0VG1X4VGzkd5KKOcxxjjjkpVz569aAkQzP0GOYvbx7/oS8bO
hpctvRkZ1z4b0LvPDI03eR86idzVZca78/XF+WQI7jtwh4AOrPMEuobvr06Tkps7AaZCYqSch5lZ
kHk2a3fAfyTy36pynN/jULY2GilNxUCwFGuQCxgQ0L3ldTZJfmH9VCIeHSCypPWvr49PfPI4omgJ
HeZIJsPTY70EYpbZtzQac4sYW1JIZ7SeG9LPwnS7GBIFCbQvFzEzYcNEENorg3FGquoj1DfIYehz
W//CydbdQKknFCD14kygMfbEteuQQ4aWeOIPwlMhrjkwXCfc+FIacm+EaXHoW/QrG8gM0NHkIFv1
zaNprTf+6MEAwxCgP6DpRkl+1EHKw7AHHw3sfe4F6YRFX9iXdaz0mzeawxXRT8AmdCXCIXJA3Pyu
Vd8y1cmt8qxMmODC/hfpU0cJsyP/LzAOrlUMt6lHy3BjgZgE2tnRFP5mhfhkMwMeiy4eM10GhkG4
3rP/vFG0t+QwhfRiy3XSJfpwuQvsaoikXxd3Sg8zilPT+g1eOntJHTs/mQstqu+OQny8dmyn6EKD
96EfcownGVrgHQnwCTbyhY7P7WEku9RuTP8akhJCd9NVDLkElXIkvb57WCwfG27WLtPI9yv1f3SJ
7fz5+nFd88WPbyhdOtt12CgwVj3mrukSSlgBbjwiqkjvZ6cITyvVoIsefb1NhDOd5XbrH6yA4Lai
zuabPk+nB2AdmFiswrj26xj+IqblHY33+ZSKvzgJrdjbM45wyHwW5jePoPfJAfP20wxZl2JaYO/v
pWUgPRnLvo50YTurgb4/ICPDmTgv5b0jyu/23J+8z8wraadbfC2ZXh79nh5wBlbxBOCb1sQV+tb2
VPbzdPr1ffjkNrBHCwIaepDV/OPtUzlKTwx1UCDxc9NwKyjqJRO4vnjE9i0oPZYpgHqrPAJFoLk6
0YJF8uHrY/h4ZQOWkbWnzl6Uwzh6txe/nGYGGUSwDOHwM7OaYKfKfn50F9c+Q8uYffN71nrp3i8m
7NDYFv8bCDPKPvrQ9UQqjB0+DvZeNhmMS5i/8eGzfsicvZ9MS+fS9WyJfN7R2z5384NvdB5qkqXH
6R9oML4glG8ccGMH0sq/2z5/0iUCxMKGdO1fM1M5HheGQ42mw6ZLFHSN1dzkwbiku6oLvd+e3dZi
oxmw35hWoV5sxochUlgsQgDeC3kJLabA+hjbIA4WRJ4oeprVM0VrXv5Kyi75UZepfOkGvFqRTXjQ
WYqvLf3mVfn4UCFTZuHiftIIYLV+/6rMeReKJKWbpgoiMk9rDOcxgvTennahoQif6cwkqCPEfdaI
PNvRl+HcNdM3xcQnd1lwHOFaRzAIPW62KWGqfJoFDWdmoKc9NiTcSb1zTnP8O/3FJ93xgOEJTQim
vOvHd12C/7PQCzub8WRAeFNL7p2YEw050jbKO9cvsjsLNAVhcsjO93wLBoKiLXVd/o+z89puW0nT
9q306nP0IId/TfcBAJKiIiXZcjjBcpCRc8bV/w80Pb1NkCbG7tXJWxYKKKCqvvAGRfNvaknHiSOr
uj3tXOxIrMay47DM9wL2dVcSqUG8EsacnqPmDJNDsJETge1sEbRiOGeVDQp6zqj04idlqBsIdmJz
k0eo8Ri1EMA27Yq9hR7Fmt7oaS2Koefqp6mAIySYPZ6jVvSUalIwBhWUtpC2gYadzCYGoQE5bMBm
zS3NcHhoRD+88aKpAWBklNbXLur695bY1eKmA2psQvPK6tsMS/XMnerU0G2ksgGX6X4lKSvf8XxH
i31CoXnDwSmLhPjLLdiou2kKwjBxlNhMbsmzfVeXqrXa87lXQnGOnU/TpBn1cTwvVkkWCXc/djBt
755xY4eUSrPn+xAM+qGpS5wkB1NtqOQI8oq8x5l4m4OMxhxdzFlIfqn+a2i9ggsR2/9Ue+WOALu5
ieDj4YcjQO0GAxIh4pB7GKrwhT8kFqgF/NqU8r2am/x9cvYnrQ5wpL18Ipy7Lw3lY+I8Y645L1FG
vmxVdNDyxCGdj1Q3hRzznON/ahuxpYC2kqOvaoWpqpzKFFyrTHrXxvhzbLTUNPZemRbQ1Px6DTp+
ZkfRJNYOhXuODpbR8ZtCxEguYkx5nClqp+eUGsGGSpa2j001XZmBM0ORVSKMN0POLDbI46H0UVI8
6BQ1LR4EGirsT1w5DOO7HEfelS3hTabw+DMHPWu+5TRvHefF5hV4LS8/UBu87RJ1fIA+l24wf5Wj
fUAj4h6edIuAHp7BnSPkjcXt6B7UytpSPsRRRQkhT6fgXQnSQ7JDsQ0OmEP6JoQyfuiqhtDBioum
8towovHDJCuo6OKpCmjEsFLRuDe7RtG3DbaDnwEeSR8QfKg/JBAXXyRB+iZbhfjSSJ34udLra7pw
yXbqyrjb4C+ADaKfTaIzNSXrw2uS0t/lkVGLWy9slMfaqjFAb3PMwe2mZAFQ6IusyY2kFPUBAV9f
DNmLju5ZJ6T4EAyF5b1KPcTBXZxYA1sUbaHWntt+ZG9ZioNXLqL8S5E5iyenS2S8YSyASi+hV+GI
Dbtj+Op5QFlsQsVxAN3TTR+0cXjTFYbBxK/j+2XXjV622P4O8G6rLC5rVwW0MMK51JN3iq/ra4n9
6c7LIuJAnlUQQYUs5cRhgkNfUqnYMaHevm4l1VUrq98WsSZfoerhQ/bDc2ZlDZ+GdZYMugqAEDwd
jBMXOIm4H9qproijrBG2mQbC9VaDQX6YIlGneDgYultDcbS1UeiuaCWbbojf8S5RUvmxEq1pCy5W
3ftwmEjqxNK6zSgcrLQqToQNCedn8JKBJK5hgLpbfPuK5qVCS63XMaCpbwzRil3qZXgYojH6OfSN
7h7QkgmWmmq4Qjz6kAujcAthBp4U7u1rkZNyuu5RsVdnhxBE7pHjWxySEP1w2wa55Qx6Zd5pU0GN
hSpZl7lDii86HOdhoCxiRuE2qvsio7qeh/LGlDKJ3hTY3y+4H6AhA4k9BBObhIiJWEUevcNDBjEV
Qez5DDC1qe8UqUN6xCtw4HIlDdUJaMGkn/TdlF5z1bINrSso7BgbQtccQ0xHLeV7OPXQH6c4jh4q
3Ke/1U3Wtlvf0scHZGHLaxpjxafWEOvm8fLXdOYTps0DUIsUBS7Isi0IRttH+6TEeXcSWjRnlOY7
qSk2Oqnv2RFdH9or+EJcHvT0GFJmpUI67DQSge3NHgY/h3UBlVyopNocKj/B5Xaaye58B6HP1bbn
ach8BCpaytnlUda1JGKF437eP70+7fc7e+Nc9bb72NsrkJ+3wPd4vz8aa3nojz5AfjwfC+dm+27L
QLvd7sfzzePKMGeIDPMwKoEm+mHAshaTl/eiXwNAx+t3U78fbktnPHRX2k2yHRykcJzaHXYo5ewR
KfHd6YA12aeVtzdvMMfPeVwFntfaT0F5DuCwDyWqwKn99cnef3I2jytf5ZlM8niIRURQFUZb+fMQ
dPDsxH2FGrx5xdHGfo63oYss1EpY8Lb+Lz3TMi4wfdQsqW05KI1vJrdxCye5U/aoD7uKm23LO+te
2glP8dVwFWwFZ9xau3ybbKRNvtU2SDbZ2d14ZW4qV1zZSU82LoOqLbigudXM/10iKr06BFyNfo1T
JUK694yovobjCeoRF86VSTjNthiAdu/cY6Y8Qnh0/GKJP+mLcQg7Zob22MYbhPI7nSfpXegF0WdB
bUm3NB/tdZTX+ue4FzB0oN+g3QXyJH2vZOmHXrWinY7K9E4rjfE10NmwaPFMH1Y+wZMMghYHCQQV
wDkRBqF4fKeNV2taWJYFTD7NBMgwZiiStfjHaVtVKsfwToqgn7mUIErM+7IQYIsnDz29abMN6Cyg
lzgh0BTnSI5EfTs84DtQrry5N4Dk0TdlUAKh+CNKMxCQePP4JrOmKXh7CoR5ynBfBgq6P0YthZ6D
o6z3wdAm9G6NQR+/4YMdvXSTiFBWLdekAqhXmaqDjx4S+ljrlDBipD7192JXAOTuW1QJ94g9kuha
cw1DtZruAbw9Mle0GowaNFEBcwjrn7hzEdEyi41MT7qAXQmAc2cp+aSubeknm4JBiwNIJa+e1wGu
6fhhVaPJjD4GDVZ3qbrvIim4FUtV3aYlqmJVkZjuFNPqbyXk4oKWSr8FD3tTYXTwR3cCZI/DbN5E
llt+Q5ypJBnHcdCmn0w62ras1btAFq790Jd2MjaWYK72xpj1bjmlNEcTayUnfwtvFq+ehg9hIYBx
0CHLV+9xqOe1Md+DXPf3AFCIx4IuEj/pyLV5WJunkgPkhzjbEGkb+ugL9aKEHwl4lcMMCXLrIJv2
feYZV7UfiHeWSjfZQ0bxtuq1dhtmXoki0zDskpKq6ehR/KYvKqIDEScb7BaqLaAsHLRLXOzHuim3
ZoaURi42yIHnpnxjVlXzcnlRnu5UPCgtEmgPM0DwLST86ViIIri/taUR+9eW9w5B1W7T5K2xTUax
fPr9oSgG8aHJikIJd7FbI4MUV00IR6RV6dJKeNBuiwYhAWhs+dXloZTTD5siBXXJucrPky0FJRtD
GP2yjEonazQPB9sxc8Wkzndhk8obWfOxIDDGAoERPMpw1A5VXHBYk700C80JWKwQdYrUHEX9s5wK
/vVAnuB0fV5+kBWofshHqKzuIHlOhsF/8kg2Nk0MIqGO8Sc3czW6gdiZb4c4xVtdaDNxr+hjuc+w
7rjFTK1Y6YueNhBoVs6h4JxegPteVrKkEQlNquepExuj/orBfZK5SHcJhxiP9XxL1N8Ju4SngLJO
eTm8oohE5NYnBZ1ghOGxyAaV3MYblOZIgEDQtpsWMNFj2laKOH/DA87bZiW8ID2gfLn8tk5yI24e
1xnK+vPKox52vAspFqWwYHrjcXbhvQTo76GM6vGTMVqUD6dwbbOZr3e8zufxEMWAWDoTqhehELy5
wYKJkDoi7q2qPQ7G7Jcnql+soAL/nJgdpZOoXjuo5TPDGurc0CULhDk7//ynpaaGKmCEWMgcOOPe
Fj/o9sZvQ+GlRXfqBuooLOIYdqON6ZvhjrMEUi8G6KK0EraoXYaJ7+VpPz2O5wY3xzFfDtXpZQEn
NdtetuB5w7QHblSC09gJAcb3l0c5TSpBzYK3o22PM+TcuT9+bNwi4jjtYOfnY4U/apj670dMWB2Y
XcEeWQbN9eJUvcfidTyMakrLOOqGW20QOiQah2olDj7z7rkPsAPQ9QESLEXs2ynse2T0UmdC8dbu
255G0lDI27oq26uyVqwfom8RolyehDNTfTTqIkaDFBJ76OGkAD0ACYGSFt0+GNbw12enmhR+ln5G
6xzPkeOpbpIYdDA5mgPUO32OtDLYgGJTHc8KMahOQuNDCN3yuW7GeBOifLaV6gAjYWmU3puYD/8u
MJsXTxBMqshpyhe2qK4LVVdKmRLQTZYAI/m6oF1pyLyvbPWnUASGQXfBIrKkvgJR/PihDXUK5KCz
gCJQRPlYp2b9FMhS/4JatP998Eb5k1zgJ77J0zTbyemEngT6QSVQRyOiK14aIT2iahwiKstpUm5+
+82/HXYQMObG4hJ8E7RsQZnBK/HpKyOlZiU3eoxB9eVRzpzi9HVQT0YxXeb/zF/9T1sLvJ7RUEOw
CICfdXvqQtzakgggvm5JK5HamU8ZVfs5r1GhC0LiOx7KzK0JGAW7xmj44W02JoBL0bKdni8/0Wle
TnnjDXqDPSxR4RJwr2E+mlkqmk8DLhvPIP8kLCJklKHfgRfpu23U1bnphF3QGzYWewYGU0H3TEcw
mFHFNWbTQlvgVh+lKd0ErfOxm6i0FqEhr8DV5fcXuAIsE6wNwHDqJIsjBTMHZP0aaFf5BIqZLp51
g3zRmm3VmddMD4DOCDQOOF5L+H8e4KbehFT6I6xPkQgU640iqGmJPv60tnpPs/mZriNTCuR1U/ZZ
Nl4rDVWoIElJqQuc2umRYhtdSdlDltIMSXIJ6chJmVwzy407WRmjuzjPBMfzVethKn3BbcWOkLey
mscBjN5KrH7u7iARsoUDulFoCSwOU6kYrQAGXoZYbOW1mJJ74qs8+fpX4nPJvBsJyfR9BNXyvogU
Nd80SdY96YrpIQzA+vBQ+RJTqAbGgIKzgjBNZlelKK1huM6sFkRSwJvTWIfEs0wpch/htxlH5FDI
q/atDHd4UlYxLQprbhHQENyBLp93Wg27p+M1qeZ0vrOhrZBorxAgTVkSg+XVLtbEiOW1IUbi6L3d
R3kd3OeIKaNAbk3BJ7SUP0ySoLigB4u1bflMBI5dI+6Ic3MI5Y5FaomObgXuGPxEh5nxY6E28PzF
Mv6Byve0VfuxvQJctxGi9LUhh96og1Xseolmy8o+MocXx3NDzU0l+jBo6nAzi+MB5disROAY1wqs
45/yNsp3pYdnvNXJ5b6h4PlVLRLR7swoeIm6cYSn0H+PTflR7hFxgiWOSrmEyZ6CHO42NyEeDmRh
m0Yd5E07xf7K9noanwDEkGQcBGXAf6q2+K4RQ7a0IuMtCgKI5YY97g7FXesmUQbMhOBB7oSkN1c6
n6dfKVAoFsbbHFFCWsQNfe/PEtltSc1DbO7GXFPvATWq9sqrOI3zaXnj5vzGIZEJvo8/08YPOzPu
amTAPCv5WjTUkXPgoh/NolfvEQBFmwlhQOuLrgdoDlNIkSUn09BDQ3fES170oAm+1qgR3JeojQGq
rge0NPEUMj5cvtEz90kaQiYF+pI+9/Id5ElbC41YwAww0mZbeYJ3KwSp8r7PauUzxII1k5ozZx3e
FhryHnhKgdF4w/v9dHyXmuCXkcaAagcQnrMEE75EUqePplz5INV0Of1aqNF4wK7EmLaG1in5hvZE
vMENm3+QE9tEmyoIiuvKi+LXJPZSw4ahRmfv8tScnkDz4QaukixTJABYBPMJZEZQWnSsJJonW3Xy
g3u/oVrRmtpacercUPi60d6Ag0a2tthAOi3Eil2hGtMhWbNBS9OyCzPq7BGR45WnOrNHsG9C5qLz
zwvQFzFNNVpxJRczyKkdkVtHeOGJYoH5dVJk/1qwxBFJaCTRiaeiRPhI2zLb/va0zm5JsjrHVHBL
Fxu4b4UJCpjY3WRSVW78urPcTM1i21I7fyVUPGVzGcj5MhDKJcSLqCIcr0IziwCwqfNYXpyZTgFO
/jWrYHbaaPA3jU1+L6QOEuiTtSUz1vqNwTY0XRWJjr+CIKCJahNs4tmql5aA2DH9Y0dPzcB3kEms
5L2PFSDa635bbixfLj1XsHrvc6Gjp06fty4t7DJIDlYisDMbJ+gIMCMg6mFuL8ldoZDiKel7kOSS
cfikjmK+N9Me+VR0ux9BVMFBkIZ4JUo9s3HirgPanVCVZvJSa8v0qdQlE3MJTMnbFFQXbSXqxZVE
6kyw86aZMCNEIQIiz3b8ygap7eNashgGwXi7SrGvsMUAGVMBCYPJDgEm7Ekvtb2l4uJeiBq9RysK
N5gDqHs0RtFPIY6yTXRLt1MtA4e7/PmeuUE8/UCCSHxbVFSWC8gI5sJpAs2qFFOzQ7Zbt8AbF5qF
vIcECjoKemgYQZrpIo4nirEdfaOXUGEtITzrsmf4dlYnxmcsHtCe6IKR9FiMXy7f5em2roLqpEdL
+wGTt2UL3kxUGriFCBcMa47PehJAZ0HdxR11lIjtJtGD3eUBTzum5KT8GyUXNjJ6H/Md/bSvswvj
5iNgAZrmpbJBDElHqT7qnHpU4k9Q9DDiLLzK3EiRWl5rydBvqxrPwm5Q/KdWrPUb4BireM/ThQLv
jpVCKUanQ7Vc/6mQSWhRy6iKIIZYOCjnGd/iIog+eaz413l5mRtYcGG2DdU81YA8ieUzNak03zZV
3j+GSm5lblhL3gcF5DaaJ/iQRNfDVDffJXoJ3y5P4uneTPuMTZEomhIKb/B4Dvuynk03RQGYaYfr
TFcnvSN1vfAOVqqMPIOIqYDoFyb2igEcOluSKuO3d2dN0cE6UUwGf0qR8vgWClSZibDRI6394osh
WNKN1Srf4G81K13i0+2EgcBTc64CmwSufTyQEFCL4HtioKr3sNGOI9AEdB4uz+jpwcrGT0aigjuc
EX2LGa1yPUkylVQn0PKPuNH0OxQHchuvjLWy1+lIbI18aPA+5x15yX2Vu5zWui7FVBhz9PkA324R
RPWva1n7fvmZTmeOWoFOG4rpmfsLi5kryYxn9wEMVOMsu6H8V7omZhiby6Oc2efoCcKAngMFgvQ3
56ifFnSD+ZUilR5M6D627sJi6F996stQzhCS6dtR+4D6I4jeATnfrEXENJHazkWEl9A6qyZEsiPv
JvGpOCFpaqyc7KezTb4gQSIgfyAXXOIz2Jslz0sSyL9q+d2LExlxtlp5isy4+bwyD6fJ3Vzs4KCl
XaexOhefkIKOH/tGLNhokjZbqZqk2I4kub5ukVjeNBEdRRotmuLo4iC7nh7U79q68l+Q8pZ/W/ID
UQtSPEpSPDvn//xp/PROoowCQU+7hzMOkI8qTsNel/14LZ+dk5PjPNJCT0djx+TrAcWxeGRfaEcP
dFriZHIVv7c4+u3QpMuCAjdYLVWMqEF0JVycrv2ukEO6COZ0Xy/P++kbpl5P+sS/0ANAfO/4UaGR
wz0NIYR1CLNtg5FskPJFi01DuTarZ86uWdAHH18ib1xYl/w3nO7Yb9MmcUxA8a2r4c4a2lOYNNIN
FjlZYveBpv1I8skIbUpW6p1UzsgxzSizyVaxb5UB+HURlorgswzn8kScCiJSaps3MKC/uIorSw2G
oG/8wFMSciNNDRsHS618B4U5eDdJmvANsU1UtJIWp4sharqDmkU4Vmk45dpzN+K3VTnmuh9rQZ4p
CsB8Fq8Fy5EkEJo4deqhTcBuquleR4z9d0+hGWkL6YsKI6kiaMLjly/xJCKpKcV9TRS+FkmY39AH
n7ZmoIkr1bWT3ZShaG2aKEqrjLd89yhYqgX9psyxeiVwu0jxdyTnv11JRtZVg6TH8Q7DkT8cP1Dm
CeEw9kj5+2FSXCFU2zhGZRru5U/lJH6gwE4ViloUCxcQ9WLdhokxDR5yjE5iZsP7Mg6V9wqioi+G
Uot7gP667etidTUgzg/VZ8p//61RD55tI1m6Ijdx/JCh11l5ppNQATeZq6hWxnfaYg2UI1N7+UlP
AjvelzkD5+c+/rxyj4cCR5kGQo3wryxzmqepnckS5mTXcAuQ1f99HeRZcIcXKL4BNNGyOh6uRuPH
KjqS4hQmv00AkLk6pq37Uu9NepiT7spx1O2Q+lMcxcSkCYos6ZEJmEGysBGcBSBmtfbu6fI0UNxn
5KOt+u3O6BoAAaDttDydzJ5DxyyxqaFSgJFJ3yLk64hlJaoAKuTecrR4wNRkSBX/gRvQcZ2GV/El
qSjJ0bxX1O+hDxZ3F4AT+DI1ynhDe7rdlajZyE6KGBGslTTjyPMLbUQMgq76BPrHmhoOhyQFg+9L
7ROACr2BsVWK2jMeJy2AATQnUodKLIZwgTRW7wIPZV5H9XtESLymR0PXqPoxvSYIBR+dsQE7MPWp
QIq+gI9y0+NktMkaNQ7dgLm+rwXLi1CF6eqbFjGx2M4btGnsYEKPYxeU0YQ/A2BuWPSdXt3TpzIj
u8aeoAdd3SqBAzZA+BIZYX9jBaBbEUgIFT5S38ftuu0N4XOuN9kH3/BkPBqr8WNr1Mp3P8qFz4UY
asBtFS3I7VaODfivUivc424roIKh9gU6xERH5W03y0C5Rdegf0hshdBvDHMMuXnfioT9JAbhblBp
V+5SXw8mXHcKFPLMvEAEAk9D0RVq2fqcQsXAdiJR5I8FhrXs4lkz3sJXTSNbaTWvech8uJGOLPkq
JIFRKgAAdl4vv6hFlPJwITYEvqgjgIFcM24iER1Q1B44sB+KspJreyBmeQdkXoafPIjV+yrr08xt
rQYHHWDvlcHUVlPpetXc5NCkEVGv2jIQq+nHon2ZsNx8l4pmYDpRUTbZNuEr8V0T9BjiqPI0TNdT
QZSNjmmW0oFoOdiwzqCc73ao1HY2X5mukVQltO8wtsJ4bcgKFPtImeXB5cbzzI2NKfkeTfXA6qYA
Ktv+gNmSIpGO2b6lYXwFMKt9aa10Eu3G74gyqTXHAP2HPv9OmbMdni2xLV9iFNqACwKuEvDQUzFG
rmJRchqphs4QEkAF4KyU7pDh4wvXIR1QsEAV2zcACQYYDeGfGL1UrKfA9r3eeI/iS5Q7SmCZ98VU
dbcKsyk5rUEdDdsZtR82E+8KL9sSvryTJ7N3Bh+jMdptFJubMc+1wW7rkr348lZw5hyj7siWCLAM
abBlPgUKaKJ5rKLEKxbmQ54lw3Ndi9bKKKehEvuNyS5PRKzPB9riiKGcIKdiEMHl6pNN1E9bT7Xw
7BXfab62NTLtBSDObWROCF1BUBwx+rRLX3yo0m6lUHQSHyLZhT8ALD96gySRiy1Zkguz6WVocp4y
el8hqNZulk/1Tal740oqdDq1COBR8jHRv+LQsRa1/F4t+4Swb1aZL4xdoSTej6I2fltmnr7ZnNEQ
8kI2prl9fMao1qgZNfYzjqQ38bZXffVdGNb+Stp9ZtqIQQgo6X8AGVu2mlFlRfO/oBZSeV2MU0o1
bTGWm2XDjZXE6cysAXKiYQncDlXSpfRjpdApN/CNdjST8zEOjXHrFYBaL3/2pzgQ3gitUVAR8wFN
7el42lpYaHUUYjOOZHiFS1UGl8GZxHiCu4Fxeo73ahe8n6mblS1EY/+hVPQ+dwatj7BOKcp23ypt
0q2skzMPT3xMS1Ann0ChcdGJq4MyUauuR2SlyvRN3SJeF0tIH11++DOjoI0Azgr4C02K5bN70xBV
UUwvxfKxcBHFhvjSwoDo8ihn1jzBOMgpzky0Xqk5HE9xZWApluhGQcjq9Qc5xnfJ7hR2b5af4tBN
CzYjjdZHRSy192KQ9N9qrJJzquvTKyTPKOPATKL3l+/qNNZlbklNqYJYGp0M+fim1MjUpzah2CCV
UG+dcJY+Z32ywYeh+jgN2vgexB9CXQak35T22v7y+GcWEiVFcxabIQoFi3M8fiyXNTaslIEBFypX
eYZJBj5qgyMm6Gv89lA01im5Uy4jK1rihbU21rs+kgoH8iGenMh4bKgjQ82sYFdfHupUuGLWnaCQ
S29hxo0twZVYFiceTumkENFY7wPMgl6iyRrft6EWXMkY3BzaVooffc8PaQ7L+oe2VqJo5S7epJGP
o1ruQgGcDNzBgsS9eLlBgd6wFwKI0dFwC69HbxI/BnHbfE3MkWeGtWQ0dl/2mXmD+pryklZxld6I
NAThQoGpfxkFTX42az05IEcnVw4euiWyJ+ywit1NGnVppQmM+6pPVW0zTb34PW76QcFa1qc+jyFE
+sP0+kp2cz8PBDtUJ33l+z39fpCto9VB1I4aNWfp8ffTRPpQSAjrOLByIpeUQnWyMpI/QhQ2V4Y6
TZbmYq5KtxIqFhDIxWakiYUCgw2d5lFRQvm6EuXJtIsoV+9NhZbYFUWHAhR3r5VrmvZnRp4L79C3
qAzS7F2MrFflCGsFH6lB7puXLMKqQpWGeqsYpfJZDuJhq3rlb/c+QJ/Q2NThIFHHPsHi4V5R8/Wg
wGtONc0jFGK0DyioaXe1F07ELfEatf6tinz0uc7kF3Z5XiOdD2vZvqWhGooo6hVOHEvlc2pOeGFL
kJaVbembrbIffcWvsORTBOB6FvxXMy6SZ8PKWvbQJgkOYe+RReSFgIpaQkLzzmhS1YUEIcMHrJAu
3kttWX7L66x6CqY+F91UC8JPmHNZ6MxiVHWoIfPjNpqZYofzmdCSKwhRsin8PI5vBy/WBRvXzxJE
WFtUlV2aQiq5ugokxiW9UX8IxlhnVxG233iklzWixWWFH204xePHSqiMwC2myGuvBp+YxM7Ypdrf
3eVQSmep01oEQ0M6MS+Yn2qblYYYD8pF0Cunur6lHtZCLMAnW4VT4F7e5eYD6/h9gRmdAzlIOqy+
Zf/Uh0VoimHXUrc2krtYhgc6a6JV+NP6zdWMmYLsYMj3Xh6jwHh57JMzm9rIbNTBsqcqyn+OHxMq
owA2ZEIKiKbINRiD0uEXlP85nf7r2/D//Nf88D8PU//rv/nztxxXqtAPmsUf/3UXfsP8Nf/R/Pf8
a//5a8e/9K+H4jV7bqrX1+buS7H8m0e/yPX/Pb77pfly9AcS8bAZH9vXanx6rdukeRuEO53/5v/1
h397fbvKu7F4/effsbTImvlqPhZcf//3j/bf//l3MpyfJny+/r9/eP8l5ffuSY+Dv93k1euXk996
/VI38wXEfwAcpoE+C8TxEVBS6V/ffiKr/5A4z8GWsVXOLbi//y2br/fPv6vKP2bZOiRViRRQhJnV
SOsce5l//l0x/jEnXGg8sbfSsiYS+d+nP3pPf723v2VtesjDrKm58NGnKcgUelVa38vov+/CsMA3
2H+CIB8hqAkPKDCnNa7er66+KJcZuieKUP2FxyzSPqVNjUxgMv1WMPrXnTNpP6/bWgL2KyspzJAs
erDSwnRrzdD+8OKLTUFpiqZMYS6gXhMBq5DlfYZWxuanL+Tf7+D/MufzbP2048z9VS2kb/1U96Zs
Axm7EThQVtb7fId/7TV/TcsiL7G0SS0ajLmf6MR7MP+E/EuSiZbrI1a2Eor+6q0uQoieETBmZAhp
bIebvI+3BofHSp79q4svjm6zsOLBj0zvcUp03/VU9WVoRNbcfy0+/p8n/ldzs0ioa6+LgKaHFl7N
uWjHVGQoM4WYkgfiyndzvNP/Z/bfOEQ/vdoG4tmUEUs/+gYCzklfFFeVVkukfWHzgDs3BixS+xW+
fby7/Ei/mK4lrC0xFSpBSWo+Rm17P/koACaeukYW/9XFF8sXCa8sQ0/YeESQ97OQdImD/9iHyze+
oFX9NVWL9RubVUGts+0e8VLeyGW46UndTG8vNy/m9D6nFgtFJIof4hID6kzHtv0qab953h6jVv47
t7554loaskgA/rqZxXovc6km1K67x9m5ref0n/wbIX3qozvdj11N+TqY8Vxwtzt535kfIXTaGUs2
KctrT7xNEXH49/+UHX5T8j7FJA571y0yDhsh/6F4qwWxeXrOrO+lULiIQGs6BF33qAjBXlG+jtRk
Mb7ylOGmyrZSj5QwfXKhglZaboHn44iDAxUBsJhZ13G8Fmm/5bvn7mOxzyTIyguI/aaP4uzqht5y
z8yZabOTdGYIsRJ535sfveLR87cSUlvMTz46CEbaEchbbHuoBzdX/OU43mLSbkOPvvxhvakMnruz
xfaUjkhgtWgrPpZph51eZez7AQBsqWJ+Q8DVJJjZ0lu3g6J4loSknWWNs0cC95fOrG5rscSqzroN
i/SjpYRP8ijctVb4caj990JNJIIwzigN131N7z8Yb0xJuJs5+fYQ1PvGU97rffUVKwq82vQArOHw
uUQzOUhKlzo1LYTRCT3vqjKj62Ca7vVmeCYuuBZFb9e2xo0Awi8QcBhmxkIJQetgvEe2cTep0mMk
1J/BV99lhYT1plxeWfhiBWHyGOoWUsiCuUV22R2T5KUXcJ8f4k2lYbnc9OVWToZrLSyuDTnf1V15
YybdvSJlT0lSbOFCQzRpvcNY6n+4Cy728JmRXWpNXB5kRH3sYEBBRB/bYNcmcnon1pn6EExKTUqw
lsD/aqNabuzDxNE/RjxDVWzlsNpG5RrI/ReXXrpbRYiYqtDSi4Pa80FMc/WpKD5d/lR/de1FgQvo
V2zqYGIPJT2ZWQD13jTDp8vX/sVZtxT56oSanqGhlQdqzDW6rIMWPEZJFT1EpW6tgXt/9QCLPVzJ
FPor/lgfxt56bNXkOhLjw+X7/9WlFzuyUQHGrEujPAglWeWU5E9thNvT5Yv/anLmQX86pgVtMAU6
7vWhs8zeETRQNlKNsULciPLm8hC/uv/F/jigUFKUiLcdsBY/TDANbFkHnPtnF19scS2SPlnnT9UB
7VJUEzSy/L6K17CVv7r1xfLFU+JNBLo+JEPyyZjQstf91z+78cVCTRH5D8WgrQ6S1U0OAkGIWipr
kLjz9w0f5fitGqaQNF3PtkMpUXUs7tzJUuOP1iop9PHFI0WgKWo15SEerG8Q0FDBDMWVWOhXN76I
sxK5GiMIRs0hrc1dVvWFW0vlGoPpVxc/WaNjXcYmF6cCtC1qGXkPrx7dP3mfVMSPZ8XThgrfPZNd
pqyCq1kQ241w910p0cwv7vQkR2r6+Oppl8ZaD/rtYLUqAisAR7okfi6xS5SS6UevhtcZZhkH1Kf9
32Lr/G8ceNJmrHV9pIczT1YR/+B7chQ0n/9o0YLJOX4aZFf8uFeb6iBXBbs98mA20Oiryy/iF/EY
+MTjq+MkYULnFIpD1xjZlyzVhE+TMdWIVXrmZioHcRvzmTlJVsr3CDNWnl2OXu7EmvREyFA+ZJ3m
bSd8w95j3qfcJyggINQdG64AlQIlkLG/rcb2O+Y0QAM6Sf/DD2ixIYDoMvBCFJtDYZqv/oBVcds1
K9c+n4zRrTqeEq9NPaiRKS/TiIUr7EUNu1WMF1Ht8FpKqts2DVosIcV6f/kdzJ/lmc912a+amj61
MqFsDgNkNwlhXFtqAIb82cUXe4Qhq16Gii5HLTJotPdoRNQme/Plq58/EBFQOJ4qSRHKKWnH5qCZ
AbbQk5beqH2TunUrSX90oFOoPR6ijbSacePqEAg5GcOgqxtDz9b6sr+a+/mf/3Sie6VSNOFg1gej
GUFtaPV3HXWSlX1oAYn8z7ZgLg5zcxDGNAyr8jC3jfb0O6Wbpg+/oc1LJF4W0yYaOmFvmkF8NwKm
cepIKTdJYPweBfqv8RdbR24k7LJ6VR3w1IbPV920mfXj8pv/1cQt9o1cwO+lSpvmkBvqt0JUv4to
3F++9Fvb7NyCWCzu3kPuBMWf6hDlQ7uXZvBJhKM9+aogh7Zf+ZhVRYPqxpHxQQ8CvDxLCXgvm9U1
huWAmYIk21mTF2+M3mqfjTQT7tLQ9LZY4eRkN6PgCB4aI2BoOY69uNpNsp5sQPVYuyTQ3s0CJK40
9Uj7pKa86YTZZgAsJ25Unu90UpNeNUlduzhLK1szTKZZ9rF8NEet2AfJmNgNjkz32OxktqLD9U1p
YH2MLQHNscALtsoYy8/5ODQfvbgfr6VSK9w+7cfNaIrfYLlh1N4bkTvGdYFHjZTChNbFXa9bH40u
HTY9RHMbLE+BZ273dQiF0inT8A9Pm//P2ZktR4pra/iJiADEeMuQk9N2erbrhnBVuRCTJIQkEE9/
/uwTsU/v3O3tOL7q7mwHSYK0tMbvv+xjnmant3bh40lhNh/CSB1YjGr4wtJ9cjBfNnxGVEDTqzPi
hLIMyntNCnkal31A3gw5h4T151JmRTOvReSxclpv//uC+sRKXWJOjKTBhBYzcYIpp/upYjxz0mHc
L7754hs+2Q2XCEFf932Hnl1xqiQGUgcvybgvvS+M7NmY/sN2uGz57fyZV8YNxAmpeFCpUjnnBppd
yBw4du9Z56uZ189+xIUxX9ZuAOXMmyDZMt5qWf1wGX/83hu4MOLofxwSO87jacaw7lsiyXDP3JWX
U9R9JX/w2d1f2Dq7jhAha6w4uRAomoX9jf61l+/d/YWtk8L67VzDR5J9418pLXzIFkXuNXSivzqm
P1uiFyZPEzRqulZFJ5Rm06OYQJolsRS5sMnyrQw5uK3/ftRpR8dWgl10ioQXYRDFPrXp/EWf8ycP
P7qIctY4GhsjcG1o/2i0DsprMX0vs/8fQ7GdhTQ02lqiE3jWMtzS7wXDkEf69+cRd4ljw6CLTr1R
+yGd32uSfs9nuYQ++MsSjXJyo1PcpE4eV5iFb+fp/1ea/depfjnRiTr3WlkwSE4j9dwi5Qt4dR79
f80Z/N/FL1wWMi9mDPshOoUObwvZq5vKOvwLS3Z2Ov/Bkl32yUCOU/l6EtFpBHjxZq5QSKlT2ex0
6skcnXlzNsazU3xr10YXuxZTSTKeDAlPEJ5bcgjRQooMlLSbyADX8N+/4rNlf7FrnRSMLjS5hifw
KPI5Gp8dP/341qUvm6jqZoZ4mrR4ydChz2p38jZL6I1fPJtPbjy82K9JpCgGADRu3FYm8xL2YOhX
HWefXfv88v/mUncUQ6mkieSJtRwjnxD1oCJ4/e9P5a+Wh39YQeHFpj0LnIGomkSnpT0yFW9dSAL0
y8ZnjxgxLSZxvUCL1vW2y/Dhk589eXGD9YpAgHVqs/N/jQe0iGzW6gu7dyH79K/tcim2FdCF264d
4hPar7JoOYsw9oU3ork/9fdudUShItC38djuO3PDmMw5iDh6DLbLiGTzuYgxQrHmvz+czx78+fO/
Pfi5bfkaRT0/wTnY8D4kmZXtV2Dfzy5+YRdYoBqBUJKfqiS8jvl4mH3nK0v8SRntP8gqaNuDOlaT
DKdEq/lXSFu9H0T9juR8sxErQQ50DO1+acRPWpnHwBPPYJMk9wt6tXIRaghj1tGUdV0NldoIdStu
vKYgwp9vjRfUd3zC300qiXeci7dmcgGpXfwfKDZckxESkt97/Bf2ZkHxP9SVZCfHpX98sK7OEjzr
Fxc/r+9/WvcXlmYdeAQEkjecxqW/5lahIwKBXZba4d2v5y/c80/e8WWvz4wKUmPmuT9BH+AdWgo/
o/n5W8/msuNsjSdORscMp2pJyyFtTy1IX188mr9UTv7h2VzSsBpFV4jJL2j1RM1yT5fVexCEt9e+
s0KMpG/qfTpM0GtNE2hZq9pZbhhR/f2qQRKeZtFv5k41mEluo5+04eaYEOZu6gapQ4VIEL0Q3mPo
L/4GY0AfiyQYkpqhboGWNkQtQ/O9ijwoLv++e+t+rQAhN3j4EG+SPt0ioii+9/QvvO9mXRmBpFJ3
wi7aRjF7hlbwFwb5syVz/vxvNgfzv4hce9WduoR9pCJ99aIvTOtnV74wOO68oBlOQ6y9lmFdBlMk
S4zQfS9eu5RBCjHMGMTr3JwGPUP2tR69wurxq816ofn8r1Phr8//9lQIc0KxegsuH2+MNTm8GiTH
7pjeo+Q+hOghaU3p8ndyPtqbD3DltkOQIrLfn8smnbcWtA/PwqzIHzwnAd2EIORBIBHNoTTn3gP2
aQ4lE0AsskS8oLEBPnLWEf+hMmDYIzuJb1LJ64xPQ7X536/16q8mfT97Mxe2aHYdv/WCvj8tq/uz
4zCtrvPVZv7k2pcSa6hGey3peHeSkCSep2UD0YjvvfNL6lmTduBcdqw7VWN9xIz8rdDfs5vkwuMh
9dzSDv2zsJtI+SROVNZL//StvXtJT+hhYKgNo+EURvsqOEGP5XvXvbAJfOiZN0dLdyKQhylStJXt
BWbpNt+7+oVZ6IAvGhBw4up8vK4r/Yq83Mv3Ln1hFxgfh26QwXBy1y7Ma92dsWsdK753df/f7Rmw
G0m0GL87rank4M11N0Hlp9+8+IWHILgfOVDUaU+2r188kBfOU+nfjAov6bnVOidkXhd2soJ1m1pm
CYm/mpj+ZFf+x/AIyA22gVd7ggrAVJo5gceVVv7uW8/8spcUk/LoE/Oa4RSMwcvQsp9MINT/79f2
/kpB/IN3cEmwrmrRdTpizcn1nS0M8RHbPoyeYWvDMdlDDj5rhv207M82ellVSdVLhFysb32MOqyF
DRBiD85dbdaSaLKVGN6ep9+ke8QVeiSGSR8eAXPMImVgrc+SaDqDMvueeMemHoqOYJHyF47oM4Jt
B2Q3U5CMk+sJBlywcMf13ribs6me4jkTbrvFJyuWhTO7e5wfI6F7Fv1YOI9zqa7xP/0ugINAMpXY
n0n1G/MXXuVlQXCLYPeIw4CsyW+57OOIFrD+ULrB0G4EWWl6Pha4HjOPBtuzEFasHkKwMhb8kEbc
t8O+w+9x6Edl0V+e/pp0+Nf34JLAcxUORBpNe40/A36uxH2E3oLOLaRwh/99jFOfuZJsVQD/ZdmL
acoHc4Pf1lYfGJfe4IHgNDOuOFR9UICXWAyYjWFyPCh3k1Y1/hNIHTi2sZcNpr/lnr5CxuClStFp
KV58yJfN9VEjrPEwnV5jlgf3gPmxvO6Hne+9ysnH8HH41gTDVcUUUP2Yx3FpiYlvKFld+9ExRgGJ
1nUWIYOqgQupXa9cMO7uSL07P0JvcXMEZdrdaInpX3ej1BtUdTJ3tlfMnYqeon1QFJ3Yn3+jr1+T
LrpGEiBzMQ09fjOp8FeQ9Dfngc4o9wJb2p6mtgYPuQp/1FP0xXY4n0j/tBkurH5NISbhCoQRsZox
tOHPqEBpVRKOV9lICkV6KEV/8V2fGY3z53/7HQmXkYTSe3vqaH00IX8K6uiL6dDPLn1xBozdKDqm
p+4UaRrsE17FWbDE8zdv/OIMEEDQR/U51EXF5nWYl+tODV/kYC9mFP/lGfoXR8CIonUYzqQ5YdYU
HW409+R8wAajOiyx/s8ez9TdzVh6hu7o6t146osQ7LNXf+G19YvCjHVbtaeE9H9Q83JOFeYPHwdQ
V/6QJkxvEm2/6u/67Gde9jNLWwWRWKPmlATpeDVj2OqOTRXJGOQMMg0gwjWDMlhet6POg0qnK/ak
l+4FmZKcYePvm7j2vjhePvnhl63OcUT6XvYDO7ktF9eYh+hv1JT0rw3QtLCati51238lKvfJyryU
QwR3KYhW27ITJJ3exz55hWjd+38/ypJ/3rt/kUr/tp96RdZBoonl5NXA5AwpBv/SzgDgp0izdzuZ
7py0twVm6/j3QrC/kFt/+8Z48SwIhV1/8hkmENHggmpj/81C42VDMmA6/hCiWHrqZv7GmHgfXP//
NdL9r03216r8230TKicnCXR/Gjv77EXmB/KdXyymz97vhW2w2umg8+m3JxW7z9XUvowy/CoN9tm1
L2wDbycJjJDXn1LjvlRduulH9YU/fkEY/b9HcrH7vSrhUOUJmpOM/eGwAE8FNfUheJxAuihp64O0
7bAE1WXujH7Zz/YOpOAUpBCobRSgHHtbzqkP/QdnKBw7mnJeeFM20GMokFTwdpC3A23F1NGmw48o
Zh/KkwWtxuqLH/BZSH3ZTysna2ZPpPSkF5ZhzG3DYEla1MoZKBoLu4M/Y9FQgX+405B1BvUEuFpz
9BLGpGzD09mjWjFIhFN9WjEU/iiGQ7tgfLHttvgMQbWKhrKLz+DJFyqD8uw6GKALz95WQ34M3b2e
TEEg+rROwU6Z365+NfqLc+GTV3/JIgfu0RVhi18Hx7exW++rTeZD4PmfzcZlQ69MuZyRHW1PvSfo
g22E3iB5uj4FYAHtTNNHJcb1oW/sDW7pzX29ZY7voJscVPMtSFRzjnZr4MGhXZunoar8HG0Ww3Pn
U+QrnCk400G9AXiUWd7MoG3sXR5FmYmBFyIa1BgU1iBNycPuCIE0D7MZodox4/MhE5HyNkrM3dWs
2JSDpuwfXCngiYBQZjYUPYd4Q4HzBF2De7d3i3DxbqmScKIXQrM+REOGWm2POXYhs5hi4DOvGEDV
jEGJlkEoDGjolMCTt3zjakCigzlYN9ZnXUl6p/nj6Ll9T9I5+jDciA8q2ukWus9d1nRpV6YrbgIt
3GE2ak+/gCRSl9gh4IMsMRA2IvHzpl3cY4Um/k0kln5PWicpOCF3mMD/2VJiy8pzQKSJerlrFV0O
6LODYCbz2yOGieptN47vTSJNBoh/cA1p3g8I8NTPFPj3lIv+ZcSw91UA/bLtHATTBnPRkMUZWjR+
MDKbW+b2ajurRe9spKOiR4NKvnpNfAimiRTorYCnOq8OAKfNc99IMOYd0RZOX43PiIlihvS0iN6D
0QtuWyXvcFznyqHBzo5BXeLaLPNcZTed1R7+AFXpmU8zGDq8K/s4rm+rbmpuG2EIgnCFcd2m/TEv
YgD8GmbEgmK/M4P1C+lA87Jzp+nBaWPsUxH8QeNQsE38mkFEO0Wnh3SedI+G6q5e0CVoao1HBZ2M
vV2h/4hqcuT8bFXqF4RpUdRTo3YgPTpZvRKoGAyxX0DRy+zqjnl7aFHg7QAIUGNS2ULgjfXxNiLD
8ubOISnSEfiXli3uVoFKlvWWDJkBQLR0ZRSenESzn5TVBAAhNARtuBbtoYoAykN/N7yy2NrHnkGM
KnNBYUXol9pgzPoomTIJ24r2MRHlGiTKHDJ9iFq0F2NiOk3J3Odh367HFGfonVRB/aGiipem6slP
gFMkaEBdxX92Rreb1All6WnX3fLKTwqbOuPN0rRtwSfrPw3hRLp8cir13vYk3rNZ1OVkewuOrxs2
CErM9AdYMKxQ7naHBPN2741MTB5YRJfadBa1Yqfbaug+bExUg0RBoCeLDC5EWEMB5WCjF7Vb+0ns
JeP6vQpleBBzzOqM9wID8KkKDnPM90YaBLwaIRUZvUz5r+FI8tSneymhNjss0bwbm3jFqEya3tme
sgNLV/I2uQ259ladQHvYps1BY2PC9ezrvXWsuqOTSMsap8nWnYHmLFsVD8+eYeQYOoHc8sYEqJj1
ELlN4558hF0yRHlLXL1Bg8l0JTXSNUicNt4NpRAB3xlo2ltE1Ut3tZJwdZAlbb19on12m4xul5YA
WaB3NAyH55mFQF1houZJTQZ4npCMPM1Smixl6g2QYeJj47noS8IAFXRtEJuNclgfbIqNs4zz+nuC
Whoi4l7YqFDh4toNB49Lo+o8gOAdJQ6OHz/g0x2JRK3RB76oX60TV+cLhWc4VIekVifnP5C6hfFo
tbeg28wn+u5MBiiND4Wcsk/7qdDBODuoTjCSLdXQ5jNdMTqIUfmb0R/MdlWclKHQmK4K4mkA88xn
h7bxV9Qs8GsY9Xog3ojIPCiql9JSchyACL4aJ88pAfRCEpMnrirXgDtFFC91mbJZ37lIEBZLG7nl
BL3IojPAtTWMVMhhS3RldDH/aJVa3yf0xmWhXcExmZscIIC84gSASnYUs895BplIMNmw4Jds7px4
107aL2IHwm82SnleNeEM4LmJfFZAR4X+TMyot5Nf+/cujayF1tkcFJgtwCydUP6GhFOXx7Xpy8Un
8qySFpQOmPJl79EVPOIa/iv0m3NBVZ9BR5DKImghbX3jTdzPQ/zrDzUr/TLrdT7WaMXdjbFeRKmq
pHswY1rdUdUYZE0kON3hWXhR+ykgG0OFqawsYO4CyUvlZcIZQ/SV9eAcN5H3TmyoftohRvKCeeON
SsYKrnoNgtyysD2hCzIIHovzkWMfTeEosnQi0W1km2nJuojDvbGoy7MKnHsqDdt2vglKNx3YkzNK
tqNBCAEV6w1/gPTGmN6y3CZTBb+lmcgtfhVUIQEX+6gqa+8MmpxzJVLzc2iDZLNa47wEynP2sxbk
DaCFHqtL18VCGtg2EIOzunV/eE37yx3iW+CzgrydPHLX8wAAUWtGzL/qedP01cPs4wAYAhCJzkpD
hUnDtgDpQmDlLbrQOnxfA4D4/AE3lPhLv+kZahgJddYCA5zDNdrk1O00zFMWD57eScy0PwIm58Ai
LlAVoDQsJYFHN3aOnw09GjOpApECBDNovDsjYIr4vCbvgrW5o88sx3jIZxwUd/Bifrlnqnkb8gh/
lzrXmJeX+wE9sQVQOwlc1QUdLv4mHfu9pbLZDvL8O2pVbyT1vG1SG/HmugnbJoECfcWpzCbtBIRi
ot4rUa7ryi4A7QIst46ApqgZvl92WJfMFY9MgAa04ZPXw7vSTrMDoN2nxaiNuwcghqF908qN1tEM
AgbU9CxJ3qTRIA049dZaQK563uHwgsdekgGiST1JNJb8Mhw6CLsgZI6XqvT9RW3iTlPMxfFAgWgX
phvD6g+TCpvXcdMHWSqZafJmcHrAjd1GPkY2ETBRYHZQL61yV0Tddkq53fp4nG/GX7yyPQ9jNp6z
HohnYmgRQFdxI2QNehoUMo9oVruHqlWSBU04ZmvgQLUHE8tobRg/zq7sDSZzdQY64exmNFZ1mCUB
Qgfu1wpKnLLNHBf4xyYU4dYhUE8XjM55zLGJBw0A04Cj4zBwwDIrEDqveid9hXhatGdN4BwHMT/V
rvFzF+29eyiZkbcobeuiDbo/0pp41yn+HAtSZwE8N+RKQdDbyjV0ngKndd6R8nTzODbRQYZxfxrs
mX8pAcWndkPDRL9NuEFIlHvspnFCb5fwsXqK9CyPK87L4jzQmTL7AOsxF8pZzNMIVOKvpOm6vQ2X
de+P9bghCcw0tihQlnGyYDdMabMl/ZRuWTMNOabqHZo5C/GPbIYY5cjiulyIwWhwKlWeEu9hXTU8
wxTDsIC3RUc+xPWVaKMOCUdGDi2cEYDxJUsy+AvLRzr0fpzPkwX0sWKgBGROsIA8BIuQiaAH1g6u
FoImJ7G5nsP+ZoQw7jEaF7i7tWf0aU2W5JFLqXVWAzX5i/qut4mMrK/MKm7hJPqPrTHPZmor6PyG
GGZda7ewjj/ctx2Ha4EGEQD2SHorK6k/3KCbD9DO+BOlwi2JaPynNeKOyTDLzndz7Xs7Gq0Crfxt
fA3FKvQwVy5S7VxTe6xGxBA56+l4PqTHjGtjMxjHCg/GgVroPLpOCdvJ3joGUCREG7uucIOmg/Hr
MEDdpslGN9ONHev4CvzH5kcQ8XaLqWYIsA1DX8QNtbslGf4gaY+ARk/0qoOhvdIYKdksKoKqZsU+
IOiicvRdLAUeGL2xBMzWyoOLJ3wj0Wbq2Y1swzUfAZXDxEMnM7AO+x34b7CDAQ1Qpp0hMar1+otW
q7U5T9oFEqZN2pRdqGA3aerLTQr4qcppsDQrKtwqG6h4HdwqObbMgzsIrwWzuN0vPpp1IywfSxDN
OFaUu6J1ywQrRsmZC3dCpv7VTOsha5NBlPV5mJfHdimdpvsI3Dm6I0TaUiMju1lYPCpgHZ3hMRXB
gJmHAal03PdvLQazb6oa+HC/BaJZimgLNATQsT1AonWo2QZoO/S1q1m8jREnP0QTJjmUbtwc5yUI
mVWz7DBMNxWOmfV2ENV0hLh5vWvNyq714vGdVKbLwZKaMoMm+LyNdHqjDQmeJFfiGCroj0yo/Wep
wpKqMUGRJRSWzVVjD+//TO3kOF9ax8q8Nby+6TQ5H+xVkqPMEO8jIthzMgN820NV5ujiFsp+aiL0
m8MFjiyoewvwmTcerRVCVhTLxmBSULnitGASWhg4/ruH1uIOkCqP92eaUIN356QvExQjgP807G2Y
VEDKhNfJ86hicOUhSYyh7hAaTYDOrbc9vA2os8XBnxWJhDXzqWQLAtdqejTW9fPEXaLfddV5O28S
SdbGaE1JlpiiF4EumyaMXjkgfLlxAZwIUucPNJHcDQgwZOMvZ4EljIHpYsSY9GNa48CjfT1c1YGO
rix3vULwtL2ae8J2+HnrBjow56qQig4u89DHAiW+n3xpXyTDjJdEiIB4pvVu53UCQgn8UbULm+kP
egreww5SuRlI0LQc1/T3XNGmHDwqst7HYT1Nw1AqIfCg9OTeIPRd0feOGcpOjuHGdrBQiZ7srdGw
blZA62Rua3uP2Cm9t77TQLOHLqV2oMTMXLwgjDlEBUSPV5SdVh/qTjFGLoKEX7NzEAJIalrKBXq9
jptEUNdr5IEn8Zqlng0f+gQxPKwQojrrGCBUsfruxcRpWWGiAS0+JsZOiMgDI6NxM8SYbk4kx4ga
RITzBF14G+V5wcZUWFYAHI3P7bKgUQOGPDO0+VPXVuVGiS6jc+IVGEvqN5DyYNsWLOAtN5FXzi1G
gcGEbbPaLOLG+LKZYJLFH8qr5rXvmvoKB2X8BNhstwfw7Ryfj8BXgSOwXeuqygNHIlxcNd9TP7E3
EKSsctKvwZakob2pcNXt4pp1B7cAoOYEfY/VqmwutOWQr/TmOxRl8fBBgNtNxl9/W7AjC8dFTW0Q
6XpqLOo9hg2/hr5x7qLeOKWA4sRTsg7VTsDfvhqR7s2SFdHDMlQ2S5YVDgcA0ZugxVAUpmPDx0H0
9fXaB9WdkUwWJsTAA8hhCdz6njbXmnvk3vMhohugoWlfj6vE/F9onmzf1ltPAftuAgMg4Di/zkGE
ObqJIbsk4wSVyXjaKRxQmQMQw1WFGkLW2Di+iWaUVPXIkuvJ1eyowMLEhE1qNbzK2uyshx4DNgQT
1gVjW08iRxXVpnn1BzwmFofxCemOADAD/aNqAgzziWh4E1E4bZgc7qUJbn1j0+1iaV9Aw7G9mTB/
l8V89k8RHU88GdwoC50lOLgcSusFALExqqaxQzdqTJ4jHnuQrG1eE81zaMiowlXrB0Ku155Wb93U
g8031E0udVw08eIWetG+hUITpzmEtn+AnxbuE8x9l91om5z4Q5IrnHOPKD/XhULmZjM1ois5XQym
gExztKGDuSMHW7mO1Fhis79b0OkyJClC7Kn0o4pBy1ZrP5eeQuCqydQckNm6g8SFQHJkZWXTxRJ7
VUVLBu2dttQU7Ipe9+Gj9KV/4AzWKmAzCGOjvvfWxdn0zU/hIgBN0EO57QJ7QjwU7xBpmzw+84h0
z19aWt8Gg8FKltOMcCxaXtTkxr+7CUkv7DmR3HcoNV+B+Obf06DBQCXRw7OEoN2pUtLNYjIumRGy
LWkt0dbeedEBmRLvpgkREXMXatCABL9Oer0hNLgCRXfZJ1XPi27x603HI3tVUSC4Z3BZnoD0ba5d
uKa/WxDTihoyVDujbJopOkERs33CM2uKPhC/oZwwIn+U6nIeIlSguXq2KnmAQ3YCPABxsue/N2n/
qAbW7tG9G+eDMzOAwcMEcW2Fo2aZkXaw5AZhisqwWa4H2Jdqblm5zmu/lxP2Zxa7cXsNWenp6GCI
BwkGtpwUEJE/4oWcnQwJ0HPb2LxaZDHycNNM6THVINx1zIkPramg9UBCm63aRhu4T25Z0wbZ7VTT
Zy+lhdsmR9X7pFQqeo3C8Ami5MszwXLdNR6XoHLT6BG5/WbjMKq2kWqAeh+qBK8TSs9ab/mUDL91
rb0mkzGos4q4/ECjPtrMTLm7gJMoRzAwZjWU3qCBzdBvkoUDerBnQe4c4mQuSxKoKTVy64CIcnDI
BMQAAviCD029QcZKFC5Ng90gBUAkcgg3QcJAah0HWvbwg4rIceICHHWbe+MyvIw0jQ4aKlSZpmGB
xHB7s/qTzeK4RdDg1gdXTAWXE93h4Jk34BHbI8jVzt3qj+0TafHU8abTq8RnYwlmOLwAx7+NEw9B
YhhieyUDAGAMwSO8gV+h4khlc4DK4eHfwm5FxYjD83pcgytd8WPsNd5R1CO6KZiRGYJv5xY853dj
O5oPAk5KGANoyCFWvIWeODRmxPorOqed0N73EEud5kK1cRYnkhQoJDXga8hf0JV7dei5D9FtbsyC
3j7UN1akRb27pR+ufAJRGyQln9chBqcF6hmjHx/HGdNB/qSPUkKCXGKZZNPkHyfo22ddaqayM94v
gqMNEto5Qr0WDqOBUhPTPwzSJwQ+qLdUd0GYIkpfB7tzB9m8RDES1u3I6K1AQLGfLfevQJELcwU8
MyDxKUbPBD2AHn6IJhRxfW87knDrIc0Ze+MTHf3klDDIPnHfTQ5jqurc8RHnLQ4iPt8xOJYTt+ii
SG+gCbGH9tBSUmhEZ3GH1eyG83SHjtL2l6dVFgj3CSsCR6DTNHkVKogJ++5uVsBiAVIDX28Xmf64
uvX7RKrD2PObcYjabHCWq2a9m0Bxjt1l29BmRD1iRnsHtBwLCKrIDbiju9GHJDAUo7J1ZGe/7xX9
wA+kYWlhLCy9He7NWh2SxOl20FATSEBoJEC6tRxJeqVwwCmVbCyagWu2mnLFmoeImrxtBTlKh/mH
eNBPqJaeANO58qrlbprw9llQYTygC4N86Nd5Z8x8AtHfy3jb6AK0eXbqupRv5mU1D0kdIQXerK81
88Wmcd6laN9XgkR+ALxBHoWohIzdjEFRGzebJJbRz3BYD9was6O0arOmxVKhcNNGnqW9eNa6fexR
5JIqfuoDVowTuPRQD3uLu/Gjnnq0TuOwqFgPCL+ojg0OeiduvGuH1feoqUC8dr3zpTvsfV8OhfJR
PVtHC4npgT4vjv7TGrIjEdpdRbogAJL3SBd02zaakyJZGYD0izkipjv2s6sKtnq7BY2vYJBWNI+n
tLumi+vcxBS3781rGbTu1YjWZZieASLRjKYPqwJaUzd4Zh4KDksFUMeqgj4fx7AEy+gh1JbluqnA
iUqHIpVIIs1U7JquRjusP0RIOkIch/VavYzJZMuAQvh2nOixG91d7K6vGKNyy9mDmwQf7wwPndIc
gGEknuxyLQS6db3lpwzUDo6kk/kI5CHl/SuSqTmsimokvuQuWdiWieatHZsj4vOr0OLsrxQVj5VH
rsb4TPt/4a48ELcu5HIL1wC0cSRDorRrrtpWoQ0YuXjENbM7r3nEpuaFRezXNMNcpF63kaR5nSsV
XwVLYg6JQpLPr0dyPfj8HsnbMEOP+mOHlHom5/UwKanQkoq5Z8ebndyP57fGh3UZCfQXBeqfoToF
lh8mXr8h2cmzJn1PGUfuS+QUffJjJr3h6I4IqWXjeXsqfZXP5LqrZF1ArFmjYODf+g7662vpgdTq
x+1+1BjOSNeXIXWnLJjF1qKThQFklWsUz/IYUohYZ35wgF75pq4fQDG58pyTNyOuXZIfMPfXFfmY
p15k6KOGt6dXdb3EPdKt/fJRB6neUtAuwet3/nTE2UF0a9xjKGWPkIft0drVorai+59zBUWDg/Fs
Em4xD9Mic73WsSzQCNajhN2HHRx5oiEP1j8JJ0VuGWzhGiYzhgr5YGL5Y/Ln35ODWhTKmuSO+uap
Om/V/6HuzHYjV641/Sr9AjTIIIPDbSaZk1JTairphpBKJc4MksH56ftL+xxj2w10w0BfdAO+2q5J
mWTEWv/oBiXlGtKzDspqHIYVY0TK0wQgsmOc/SlwrBvtcLeQWg+WxQTBul88A+j/MUqjORjYSFs3
FWFZNI/mzPorZLkpMnyZqWnKyB7dd7Bwaloa60eXwcVFL2jVpMEladlvwTPbyI5VRV3yVzbObDyD
Co250yCPxdtiZf7WKavbOjgjGDeJ/B6jQvPOGiNhuN4iLwac1lg2fwbmP1MQaubFVsskWyOKW0yo
HvpYDDTqRu81m1G6N+VgblXCcrVOaYknp7oZ+YjGZdh6ZnZTDOaNN/FLsfOOh7w0n67XmWjnm8Hs
6vvZnS94Y6LU7veeM7x5QeZtaq8Pvon23JsuF17MIgQJ/juhEjScpuVPXuiNWUkQaF8V207jUKPJ
MDXKB79LLmbLyt3YtQcLOd/kbrwbfZVHS5wfqsYgWLiq01uZCbqkRf86aWpwF7e+hdQsOYbgReyR
JJOYgRp05kuVqN8G7lainzdD0vlkqOXvQF1gY25KaQ9QOzBOG2rD3rhqrCPXTRfOnuqJJuhnU9p8
PvrOligi4uaj5/nc6rZ/9nUuo5SyOeyl60drBV9lVnyIQH9BKq6R4RPBbNUzRWVMOVsjV0/DKs65
+W05nQdMKvODg4z6TMVouVkT+miMOnBeZob1yNbpySIOL6x9WIzcsNvL0koZNr06VFnP6pRmI1wz
kHicwxMZVlt+Z3Mnt1RqvzWj0YdGbjrbljairVxRo7U2F5Qn6uYypCxOCbsau+TSvbEFXmJio/ZF
Y6Pp9OaCU2lxDj5VsdvMowmHOuLi4A7jq1SGviMKPY5W30J7Kut+l83F/FTS7fKajjnAsJPqJ98D
ikvTZLqF6nMjY/bdJ28YvcdGDe9t6izMHz5ltgwI68Os+viW1cZ5qozMfOYmsC9eohjSvPkxhicg
4qfzd0IMjChu6v0yKY/Ze5Wu+aw5y2Nzsi9tU0/R30fVoC0SO8TaM5wbrsCzldXIB/Winu1FOZGU
+UX5A1kpJNBS/dPV4WoNwePkrv6NaGtOEqKniFjPPvGu1vuKIXnrrhPZBRa8FZIDsYdUWOCaZXJY
2+p5abOek9seH8tO0lw9X9uDBwL6UgX4nZQELBj6dmQ0uHEbL9saGBUOyoiLsLCGGNtRMx8I0d6t
Fk/vkuZG5HZ28osTO4GA1R/TStjmRvVwKAFe3VBKJSLTTdobq2icozELEWVDtWxJXrgpK6G3dS6C
uzIJBEhgPOAywSv3nFoO3cBizQgkIYbSK5ZHMXjQ/oWJw862cmIZZc5FGROSV+b2PUqE+TFtjavc
xvyxe76vopb2s2PXZSiNHqaxG9Zwroy3doYbmPqyY5uAlZ+C+MlzHWC7kYOz2fJ62HT2DfkSgi8Y
L8RkACzNmJp5gHKmQy3LwyCG9mCNYAagi9dGHt9fb+aUD5Genu5I3Q1PsufTaxw6XPGh1k72XBd6
OSlpNGE5yelh8q6QAy0vWx2XNYOUkb1OA1GY66KDRzFNz6ALNOrAmzuc5wSIE64d3M2rn5xF31e7
eC4REExTtx+zdn30xSRaBjeCsRo7i2/nfs6P7pzZny0Z/OEaB+Kc5QI1fu9AYjXO9VKQabonn9rd
FpBqe2hem++sqZybzIkzYNjY37STW33H2iELaKTVytogHBFIwmmP+prauDi69F0d+1avx0kMzpn8
6FWSBJhXvydeq3t+ceNs09ZcX92Rmo2i7NXt4mrz4qm+/HAKYZ/mqWY7TePmzfEn+wt+zEX0Ele7
HOqOEigyMzYgpk6YrUt6+/eu3DlJxF3td8GGMpEKBNkFTM2wvJ5FPc97CLA0ajIPv1yh9bGjLT2s
l9HfQzvbb11lWg8jX8pR9HV/0zHdPBdM8pegzbvvZBSLh1U+s0OzMvsrz4YA30LTkvVoZaypNcLV
GNKHGdDsx6H0fW+twK1b6sKmcTvGBcA35fV1qPKiJB+mNUDye8rqM8Uxg5463+UDOoSNNSjvtI5F
fjc33vptr3XPO9IR3zk2w2dnUrwwqzo4FIvJyVhkap9Q6fSHp344j4lT7RAs+pd17PXWt3ngYZmq
dAGPlvI9EWl623V+vSvGlRXfUuTrbqBkHXxZqp/T/eKl/Bum1NXhorPuPNlz+tDTkXX2dGKEVeap
KHf6XW7msHWAof6+5edEjGN7CN7a2f8cHLcCNga4zobhmi9QEYsPQC3Eh0tLA+NerZY/1I0uIUQh
PGlSJ5+j4U1H+ti8Z68tc02mjDOFQugZvoaDFwYajA80wDVHHoAAGFD57U/Ok2vltb7LPb5MdHCO
/ymhWR/hQ+tPSj2nHxWM4Nd5DMBGPe9D33kc9O2c/MyuU1yyvvJCb7Ch/eJ4OgUpr17ZKZgcy853
lcOYm3Ddn0tHY7lZppvStbtj6TpoJebCbd9WxeUTlF9UXCX6ityUB0O003ZqO/JYAyc+FF4RTcja
o3heFKiSgVFATT7Wdj+9gxd7LRpuzqBweErM+KkM8uZl7ZYEXwaohooqXbm/KXoDWjL405NpLk+B
4BzOi77bCauwzrXsza2YoIO8Et1ODNr9aRpBcifJDNok7WyBdmfdFtrXux9sh2CTtns3+q7tNnQU
ZByM6Sr/OFU5YmoDbMnzMUV/lXmPk8WglkwJJWoN1MmDQoy3G7RIqcNqEAZkBhKBgF/NxsZ5f5Vr
7/RcrTt75N9kDIk6NrhUKbKVIjKKln3dU/ZN7cfpZ17ARFJw85bQjLapOQ6MLVFgMgtbq24/vMRV
bxMfTOTJmSsCVzFxagh/lhExzSYz6mLfpvpzKjpqSpzuI/O9eY9jWj8ULW1hzOHiQJFSc1dS0vTq
Fb0+ONlSQcXZ4FNzw7iv5cKS01k7U8V9RHMp+g5JTXS1NmjUkhQ+3GKibdXyIeTi7hdzindQOT77
s+9FXr7YYZ1bBRp8SOM1mOZd4BuQxlPQ3+q1cDHcQxAlMcHL1mT3mxb25pvm7hE8ug22A3KfTVbi
ZFkDP93b8QzaZSbFbeLJsdr0Nv2ZwnZ4MrNahq4OXmXm8zpwSZfvqd1192r2f7u92Z3FlHAy6Nrk
ehHlCwf/GKUuwGf/bBL99OQsDXhBp+xjTE3Dxkm94mYBKDvTSgu5UI/GFrTnp6pc2sjivjpPU94y
4+YkcU5T/zShyoRcl9OrnOMcltOE5CAYHBtyAVpj10rfrqJYQisWrIMx779bEr4nyKO6l073zjvg
HddmmUPWtorWTm2+F348nhY6WRmWUCzpPjFf8s5Av1k0F2ayZrtMouLzS437Seo5FChLQ3RpFttf
WcA1IoHN4j7bEGPJcp1ofvwcIWfnrB9DMq3IgFybd6OrIy9VKur9jqWtaYI7pP75rvcYqQ0o7m3s
lt+p3/j7MQC5SlOzOtjmiCrCHfSNy11EVzj6IBpsp/zczI64ZGJxjrOa471txL/iuBf7OS2M85wO
4jOmG5AQBboGC2+UNP/0094xs/RYdKrbN2pMLsUMOLAZJ0lvfTtOW2e0x999lS+Kn815CmbRkjI8
rqhq0qzZe/EKl9+Nv317QDrMyv+Q0CrUQC/71lkmXk4hD7RUS6fdyUHi04SVHrrPQsUzX+HAMlEG
we9isOqbUjvuA+mcyPEL49eQLOW5b+EmhSOqqI1BnQxv7E8mlr090N9yt+bGECZVXdN82K+/7CT1
KBi81nM6i36quqB7bqeq202d7RwJ4hQ0fuTlezbVO3Rum7FTI/hJunUypBaGOVxA08HCte1sBqNr
7+PZKqKM5qJkA6vNn61o/e6rlDPREvewQN8JpF3kjNm4a9IW/W91hA0PJ39JN86q61OzEnuUTub4
PJZLGxnjkj1nK1IxLxHDbx+gCuRt7U7t0sjIowJpA7IBDcEgoTZydl75rfokuXgP5Dn/TtFO8nn2
496Ns/JzJQ3vZXKKfsfBEJ+7YUxvakSfxEzYQeSumB0Wq+g/LcQVH4ajfZc3R8dhNZqvAz/Vnk/X
ucSJ6p4ov2nTTdMNWdSqay/krMNkNlo646r4xhoJGBO9WJ6wRy4kxzl26C1l/dhZDQKookEJL1o/
v6fdXR4IQWMA76zhhHphvqyyVWE+L304ija41TBTb+zLrJmpY1e/jZk+5m3csAw1MLqHYBD9ObfG
5Z41+sWzq2VPhCpl9VYytOfEml6aleVWtGu7HW3/c8ykuKHjKUEKA7oM+1jAR6KFxGN4ITnnQ+bq
tx8nOXhABshKRAPYhdtMP1Qkwf8U1bBwqNZ9yMJKSWnKokFGn/klvNjeV0rmR6cJGgxt8IbxRiSJ
3W4zLeaO8Hf+c1kq47BICrp9GhXvjLT+MKYF5edKMt3BDTJ1rrIFXZSPv9FrdA693NSQsPLRLtzs
wYoVNJeXdY+LXufnzCOaroGyw2gHbZ5WxbQvcuOjnH3KjoJOHmQDf1JcEyP3ZCUmN6Uv0xBm1A7t
hMOBqNGxvUO1/EI/ltp3TlMea9Iyt2O9Yt9e5btEv3KTVaP9S/poUvJ0pFVtjl/dcv7KiOwLi6py
IlQRWAAVjxTdRPFFFf7BlHcTnbCpmzUfBg2Yd63f1RfZuVyUfheiYLHWzMAtmK4k06N1TyAwNm5p
3K9lkwHn218NB/KW2/0n991dL/dJ+2jaur8TvdJ3Lp7EdXCTKPbQJPpJGtya5fKlLasOrWYE8dW5
z9011Ny2gHdl5bHn1JXt/w5a8tc2vYekKl0dN1psU+/mrCWND7Ai6iXSTx2gwcNf9WvUqtyyAhC1
Y8aeESL1dZ9cjsB7oYv0oUUG8Z5nav0Ri6qfhYkaw+sH64K6o+AgGmpAd8PbGMmYv0mDtjEPtd/K
jGwsIVJ7tJmGOMSD0ZwM+klxkEpRPvbljKAI4LaF+4u99isQuGLR7DRRgxLrYMHDos7OiMhWToIo
mIo51K9cH5Ny9guOVHguo3lIweeOcyCyw6Io/R1SS59JA//0EeZuhyqZj2U5iRm+K4Z7T5LpaUB4
t0fxxY01lXEUoEV8bk1Vhoz2y6G59qlZAO7nNKMdFe0EsM/IluNCqmz+Hk1LsXUcWV1fHik8YlLu
Y+A2zzIAE4vVCO6nmXF8SvJgTy328N3CtLKUr8idxFhEeszq19Z1FALEDkRkO5hBHkq3FXvMA6Z/
k/oFJF7JhnFbLJreB3yWGZobVz5mXs9lSbRDz07xowHz7wYnz/IwcUf/x6t9hGoD6p0YXnQfV6t7
R78eAFCW1U8ThYDE3gdgk32+fAUIUk/KwEXYFICIo8SFE+dj/jIinwKWGqebvmuQQ8SBcneiI1fL
ohOIHwThr7EE3a1GsAognyM6SErv4pkVwhJjFJt8RtPHqGLuG9H+AoJM92Co/KEJyvE1Hb+JEqm+
AnPu79jE45cKdGsftKs6qbWYudAyVpOGJ7TL3OXAXiS2ll11p2Cos3BgPXpds5XWBj32XEQWGZqp
m5xcVejT2E14ALwcRccs5Lj3iyq5q+M6+BxHsL3O1XHkVXN3SAvGGTWqmc4KeI7TOo3igFNjZHp1
GWgCFrV0QUQ5F8maAxL77XsnnTWaOQw3bp7NZy/Dn8hI5KYHyfxATwIcp21l6I1S2f/phTFnW0cr
9QvQurrMGvGHyoz4hlbmLvJsGN/VSrKnvh6m8zygpiRLFKtMxWZi92MAE1a6F89Kn1KzjfdmTedg
UVnvyGmGfFtwG/p2Fx8Qyqp9PcXWsW88dFxOYlOrlrjOk5347XlBN8fD3xXblhcJhEcGvOvwWmns
gucbs7uZSA5+4y3P72IH9SmrcvXaBwQNbMTkLqA4vk6jYLCne9HGyUfC/7/N/ZHdOOf2VE1MeseS
DSer8vNIkwwcNUHShEROJttSgm0kBLIRZMWhC2r/JFG0h8RmwiYmWfulacpgIcinQ4Jee2sZy3Az
WiumdVo2j3Xg6122BvOPJ2PehYArdM/901xroGmnrSdKNAw9YkXR+ZpEuHA4mHVWAtgky5v2cbyD
Ev9ezWGIRht9pWknS7olrt04OG77kYoW8hKZUYR8RzB2lsmENYTaDdBSnB1eO39Pcm02SQEJOnhj
GuZTlu5b3sA7M18xGQ1m/wviuIxUgRF0ZWU9movvnsrGz9ETxPVHUZTvo2UCd6YcIo6HlyNWy7th
qBVHjCORhGuD8mizvhQYF3DOl7zKVDfKAg0JHTVuMvA6OK3/D3vyf9SZ9qwq/vfvNWj/Up+2/6Ou
VWP633/R/4NdaVc39D/7mP6XqrTNnzIBpvxrTdr1N/yjJc39G4H/PucR+6aJuP+/O9LE36SD6hIz
j/BNSwKS/LMjTVp/kyY9sQG1qLZ/bUb9Z0eaE/yNDHda/WhmFI5Lu9p/0pH2r847z7wK5gNJyD34
h4vG+2r6+4sd1XQ4VGGm5aaQCyjFVIeVGt6GEv3K2PU7sf6fUo2uH8Nf7P3/9Te6li8cohhw+/zb
3wjixRLl82wOrXgBm/9E7wpAlT/reHgSwfDoNwO3w2S/BYP8bdrdJSdbbalajExIi7pB/kmlPBc9
CQqt/qXspeTuY5ph8L77y3f48I/Mgb92avl/T5j/x3+/9uNdCw2poqOjm35cyZcorx/fXz6egcJ0
14whWTvWya1dQcZoty3uaIbHVcJ3Wu9cJ80Pvd+L584p1kfo0j2Ok2mfr+sLc427KRM6MsarUAJx
mUZniZDRBd26K+30nVkYuagdL1tt0+PpA+Z3TP22S3EUHkVxWv37JPP7qC3snZ5mLmLW1mgckvGl
ric7lF61hGj4DoLrfoziZPmaRX83j4jJjGqFUjOsLqQYB34VlCLRxnwhrN9hSLDb/RqQPdiJOSGV
NvdCE9CUIVl9VKs/hONaUm2kceSEtav9EM7Hemz7kcCRGDMtAsNsF9SNfRiAoDft6jlMF2YUGP2d
RwbKjhsnHUFIFvtPXBjFn6v+YzeQcQY/v0KMDEZk+ozhvpc9ab8rd7TWv6UwVEf2/F80sj1JjRAM
Qp0smrI4FU6WA0mbxd5r1/VMifMV7o5fsSKNG5jKGfsjH5AZJLhofBJVhi5rAHdaHSWjcWIsfUGx
awKPNlNUrVBlljEat8FinvK8qN8CZ8j38WLv+Q6DQ6vUcJ+YLUK4sZa3WeUcqzT/njKjeiiDODtL
lM1WWAd2us8yZtyiSlEUNBmQ/2QXkDimPMogZoswkD7e+EtJHAkGvadW1CJSMX3HbZpHTJsQYgKh
QQ9YyVvovJBIvM+XIjgGq/isUSKB1VrrdqmDebuKGjFOaT/INcNQ1K8IRDS5tlnaqTu4BLjTAh22
ahgDRpTcpHUNzW25jPMW3O0nd9PkO5nlJ1NDuR3HEodW5qb9Ad2hegRhz8Mqseat4fKUgqWosPU6
XJSWQ+DqmCY76Xu/a5LAPoVvvMK32vcI+Irzyny8Fw0TaWoln96qyl8tkP5TsXTzNjU9C7pSYszC
+eDcdoNtRMIL1mJDm9PERcqm1sXNXWBCUbZzjO/qms1Z+4TU6MpDkZo1Nd5ucAKnY3RH+Y3zx7Kf
+4wwckvJ6lh1+JWaVjFsQErtijKQX162lpHRLnJrDjPKGsZnJUugPllz5FRBcOD8S15ac74ok2ls
hPDadf1yKFV8yFKo2MYFKO+sXodx15RRkqSHrsNC6rdTfKGmtriTAzYRUTvqDjHr+r5cRQzDGjuP
5WJ10dSlrGbLmMZ7QfvWxgseda3JjkHqvankMt3SVU+YX5z6ISaJeN8PFEBubGP4Kmd5T9dODSfa
RWZ/9U6I5TabvBdnsb8dW8Os1JO31xCCkSxMejEEFrfHsWJusg0ybciRg8Ce/M00eS2OUEvoSMMN
hsUwt9/jbATIIhz3PY71a7X0bDopgzCNGwGIe4PmGdxZvTr18LmKqrmzCt85oOR5y22Rv7T4th81
Wfh3uIiSW44hdOijtqIi8etIW1Lc1wx7204t4sFfUU4sRp3vM57Vx6ZtmnOT1ZjfcoRonkoR8LqS
YCOMKlv2GGsr4uYznyq9Z6jrf+IUGyd62wQsEVDbybyBYbNXv9om/ViYuzfV0F/6BS9NCllwU0lg
0sEw7/tkejaE8wZx9iqLAT8m7cDJbVG26aFwOuFibxqti7ZNysTQjR+ln5OlwyH5x8KIcGPxAh/o
loaH9BqLso26wYRH1FBikX/EQI0pKrvx+jReQs/qyoMN9IBBpxqx3OrWPph2vezbHD3sBmoskxu1
tM1900oT2nJum1C1zfDu9Z2V7cp4wMLWpulQbOu4N5/VomY+2a7+cZqBnb1HPmlasZefSSDZ914c
+uBT34J6iDBrfXXjNJNCueTANwUsv1/SStQOiVqM9y0gImEuLTTyvd2dkqugsy5dqA+VyFvfzmm1
68rinuy85ZBgbYe0tE0bYaz4vWZZO0fYj+Jn7Q3WNhvS0QrV0kx3cTunpx4M7jGBLIx4rI/Uu+bF
ttCNvTFlt+wMU63hkBJSmbj2CKfB+BnCqhpRn8rgQXVxe/3EytOQTyHGNPJDUjhjO1D+bkxFjhQo
iH9a5YwPXexOwc6qBaiPg0xvMNaRp36a8K4uBdIQvGbNRqxlcB7i9IcMgOAVAWYQkX3sfPajp25g
JCcEc8Y63MCHFc1dM7jNfirzCuWNhf9mrcbqvoEz+jIWbW5igssOszM+Qa/Hp3TxhptE2g5UIiqJ
Jhj+pFVS3sF6qMj1Jmuny+lEtnMRERXYP2jhBDstq7euw8w0u6pBQR6o9LBkNfnSdNWFNYjTbWki
uFrq0eWYWCZ0q2VgPipD9FExG6hZC9/v8fW31+/QmN8lFvJSmuz4ZbCjLeA+1Wt2V4DUH8ciPvvc
QLdMB8hQZlnV9OVwUQ7ccSFhM9NT41XNzuhZg0JCYPVdHBQXOrLpE+8EDQF9YL/ZzB7sDXV9LykZ
PCyDPFRjAaGa99OSRj3W14OaPP/cgsYfC8eKfwZvnrATW+oGL3F3sJymQ/ea/2Tat4+YRtQNbErw
Ct3YXLlHY8aJrYel7U5m3ozzJTO7kjbvxOxPPlTeYSE9INnGdlpS8KOd3bqmeYjXeL51WryVwv0R
ZUfUFSoM0kiq+QGmu8bxbmkv7M3kFpdkg+GZgDztjuMOgTUKLbyO6Acl9DP94xhsZBuWAEi/1myO
DyAF6qCdKb5J57g7Y2nI3xIjW3e4YFp8I1eMbpwhw1oA9R2Brfmpno3myymz+GaiReiPMVPdsQEk
VZGo1HQ7QbHsbZl2FxItHvtpwMVTJ0+TturjKEAUVscUoDkIGBVY6kZO0gztQvQHn+MnGhIknF6u
8htlGfa9P6Fz9XvbOTvY+rGsL/2eksCHLLYCgqbVFv9s8Uc6BJtIo0AMkdaHwrczfJwGNFRfovHs
Fl5Aa1Eha/eynca2Pow5jnRrLt+KUWbn1Ikva915zxN2fvzOZX1yRvFdqwkdHvHFrqzs12Yc+2vq
3KEkY3qLYPC7g0RVqILxRtMjWpgFI3yaP3oGvmByGIbHAbcNF9vq+3fcpPRSDlye2k4Up2Pb3vRe
vslNMtTqIHf/xLZubvXcideMGJc3kLCYSWEJgHomf4ZAr92HVNTTw0RfSUYqw5yGKzXV+OAnnIl1
ljc3MoBJVln+y+tA6LSYypBSL1II7Ku/akkYCo0y5+wmNtqqnh0I1i2mZ3Mzt7kkH0SehLFkT0Xj
3rYlgWxSdBHAZ3m27eVXrlP36vMoj7k1jDvixNQ2gJ2WjffESZehRCK4QXrcZGOa/wD4ryGb3ncx
uJ9V3D8vqnmkkgp7YeH/blz7c5nc9FkFKbbIRNySHPDcMGifqiz9VTq4/tBimeRmWHgJJz/bBkbJ
NFnx8E1aYy6AQjrmWXz1PgNhlKUcDhBjclctUJ4qF5jQ0Vrfo5J96lTt76hAJ3Ncz+7WBH7GufrA
N1lu8oVyhNJsLg0Z0Vv8tua9M1Ds5aj423CzbNPomRpUxs0FpRvxG6mOpElQQ8sFtsn7BROcHQNN
17p5Bq9AverGxl66hD6iH8TdOh5J26huS2L8j0mjCNjAPLOxNS7uEcfYg3n1BOcYFHdTTzevWPtD
YnnTLm8mf4eRTF7I8fi23QDMcek1q5O37c183MwyQPvp2qex7M07Ko0mEOvVjrzE+/AaQx/mLpsx
gGTYU8t+l+QIdOoGecSmNrr0vJBpW0+wQZgCJJIUI0wWz8JUzhmpXCf0HMM5N3SDPNBOSjxED1mV
52V/0rM3+DujwGHSa8Pc1tl6Rjnifwe9elvL+sts1ym0W5acjQ1EuJmEOX4lxXX29ezySfTJoHAD
Ch7UWXaHuun84bgMytkqFHJ0n/YYTDH04XaSyXAY2gDuBiqkbhSIOAzGgMV/anj0WDPJaf5JCmBj
7F8cx5lCv7j2kjtxBDSn9uG91T90o89HaHTcY002v0/TGNzPqQh+G8UKBNypaauYkPD8Xzu/rGTe
zQV6zkw6F+QI/dbBT9EVwVfdmU9lnyYnR/E2ZCurZL94T1ma9wchbevXXLvZvmUtnyv3pQ+uPiyZ
fVRlu9yReGKGXlCWOGLjeR9gGYygQ/xq6wRstFdCTZ2DijiMpSm3uSA4JRDqG3NN9VQkyI10Lc29
kxT3JS9fyM2Cva+TxXGqhhiAl39ZOwQn/k3v7vJawnXvakvds7CLS4dSAJd8DQs4LxepvGrn555+
V6JgU0bavh9iiicJmCG5kvbPPV8MP1pgoUFZ2Zf49407k5xtdC28sE3T5aFATMKLxw8QdUl+asiB
3fEARW5KhhNs7gOmyvMkynyn2cVhJi7BUhS3U42OrwwSLFfCfaET6+AkPV967K7nDG3GbjUDmADO
xXU0QF6xz70ycyP2Qcx+rCANf3szO7vrlwOibRmuTaHfumI4eQQIbBqFFNQLlI13efVhr6bmlLs5
6iXHbswXjapoH5emcbuCcRz70dI77+o7LNll/6z20vxG05/jJG7/q377/zZAeJv97pRWP/2/I4T/
38KIDvDf/wZHBDDP6s//sfvU6l/AxOtv+weaKEAT/cANfC+wpGmDKP43nmjIvwEigvP4BEkAEYJe
/RNQtOTfIOyDIHBtG50hMOQ/AUXwRCBigDnT9+UVEPT+E0DR8v6eg/0X0MzmD3MBM0EvbdsHNPs3
hK8sUtIyWoH1Dv7P6scWQ1wV2H96g51+xFEKaY/lwq0Dd89UKd7rJN+1ZEoagYuUqYJ1g121InQT
UeDlcTgZ6YAiibgaZOy45mMQwwQBSIcIY+fipDs05QrJtyTOpo87M+x1rvCzvHRdf1omOtdLgTm4
9OG9Bx24NxCcT6mx7qdZE8cVJ/F9pmY0ByRdmEB0REQmtw1SrsiHL7r3R2fYqsCAGzeYhzZD1186
mi/DZokfl2V5i+sxJCxn27e0o6fxtHOtOHkLsrjekvh0RilIIj8monBaXfGrmhGWQ9thkWpZxldt
z2y/LY49U79AWsj7iUUPu4AJXuBWPxXu9ihG1PRgosz+kUb2gQO3DMUKMEcKdH4kE0FHFX/pPXY7
B33VVDwCHLOiohLa1oEeXzKPeXQzILU4yTgx18iSUl6c5GrCSuRjkxFw07gfwVha33NeXpsY87li
H7Ma83GZaeYNW+2wWoj5fzJ3Js2V4+oR/S/e8wUJkAS58ObOg+ZZ2jCkkorzAI4gf73P7bdwu/3c
Ye+86+iqiivxkiCQX+bJxuFT3eVa94u8DhVFXFuGkv4uJq33m9ofbOUJLpUtoaiAFoimjN/rAEQO
513R3cW5UK+FjmQAlWuZ72pdlDeSpyLBDsDpCC+LPHZeQB8Xc/rqOm3V77AvUqg7XMJxKziAwLII
FZlY8EkX21CYpHsfC94k11nFFnlgFJrRcjr5azlgcdgQkwvfBLtj88VuKdpYnbYxcSOhoLlx6mdM
G9s3Y6vuAXq4SINOSgE9tWn9ysp88stYNLh2Or+q06Xd1hT+9au2AHZiROHfjiHfBnFNwAZ9utyi
FN24wi4J6xOivCkCicNdl/OJeMeLmiqRn1LhVvvacQ9jzRQtoDJpR5CKN2OyqX3bXvdmSV9T6Dqb
pa5CNjnxqrG9i9lSbiKhjkEYLbdz6yeneRHbmL8i4/vGdhk6DtVNNHFCyO2rLFcrPDOXfdkbLS/X
8QJAMEjP1QC7i8wc80T4oiUKTBqT/6+sQzI7m4Q++SZQDFRb6JGjp6+Vym/lqPZFSUYujzBNd0+K
abZni4LQtwCvNJobavPWvX/s5cNYP2oPn9MI40X8yiXDTQATfmG/2bB/HoZ8uI3GiJYvvWc5GggN
AfaBcMFxbmXP0XUsoaRdcg8NIlmTiW1flSP23+CAzhodikvBQEvRRWyRnUQYPPJV0aJrzjDA1pdZ
yh7h0yHOMzuXHSEb44QJrustd17C5/JGNkjjsdpq6HyPPDZXDtjzWKwC+yPNg+fErtZy8fYzG202
EUeJ6QDi3nHus1sR1GsS2+u5Xc6uC6Mm/e2yqoAjpbxPpuZ5aqUPBBpURqb3LgWUvOvbbZSoZ+yZ
hEm60mOd6z4iWzhXSUYizTByr2ksKLKG7XAGz2aw9Vujp28rCqOt5mnEmzWcjSmJZxc3le4+izTd
O5ZZDr10vuYqN/E1kXa5oVl42IN4jYr7OrejTc5sNgWQCN0gJHZgz6lckey46WFboKxRPwIYqZVs
ryNrk415cu6YixMJLbI2fo5DoC/EEHexzte0Mm0smyLIrniM8+QnteyvauZSORgL7suFwywuhCaC
RV75LsdsNVgP7hzBI1/aB9uyowfyvKR6Y2HdYIYhyB8VaPJQL8Px2ovmnESRRSK3qWE8Yek9xnHj
vISolqu67Oo3q+aYLNw22lrVEj4wtu7+6KP4zFF4rl3OuXEkcMEyXNi2TefgEiZx6XjutS8I/dB+
s8Y/+VZA0kMIywxO/3FAG7Gv2jRLT4lswlMQ02IIQrW5QmwNVkkRbrMmWHdN+eQU012hRxBPDZmf
pS+udFRlt9C8WfuTZzXzZNQ26b2y3rlMteie8JL4kdo/Eky1/ROk/iH2oxMJVNCWObyBlLeK9M05
HnVzscf+chxxHeTDr9IAZ8Bhjze+hsnnOL+0RQH15GYkhBzCvRQLnGocaNiKc2dFHqBhPhTaW+AJ
jKAxEBK2qAJKpbBzykFM6yQiZoOv9Vfk2PmOqNHJMC76Hqci2Ht19U2hwAkrrb2jz3ldoo+AWhmw
DCfbLCpvwJzcao1imbX44EeM9LkiCY562eSctl0mMC/L8t55cq05jidc5baaVpebrVP1azhOV0XL
26x3GXcM5kCPMwbevcxxzvlieVUBgxPr3W87jjf44V3zFFtTu4K/DlEnHDkkmlXtqf1g44UrQF/W
5rjEPo8BCq6rxru4b25lPJyRGhaypdWXwsq+SoPuWiw2obv2OFUuAltxDWXxOdLJW+QSvhuHU87N
WyOux312rnysPRXQAGLpH1Gb3Phlc3TnhdP89aKG13S2EAXkE+2pBOapa1Nh9UMaVncq2WHey1d0
rTGAmd3ffkRSDh0hEp/uwBkSBXhlx+hZBjOu9N7m7nfJbn8s42sfpghhHVZgO7upCwerUItFIkjv
MgBRglhBKFwXLBnuF8ZDPN6CzHDX7+jmvU7keZJRxjf/S9sENPA3iq7ZZKgAw+wsXPIJ0xnuaDg4
F2xmYjy5nYVzHUbjXpcWDb90RRcB+Q1SuZkzr7BurpLuNTHxWc6v85TsIUTsjJlJS2PRQaRpTrYw
hDHj8YFU5mFczP2YgDVZQiSrKPzmYd0kneRkQUoDLMJ8BL9or9PJ+vYbWmhDJFHQc9waazIPx5rj
XrBcSuLhCo7WxvafPKv9bBN7LzOCFSwXsZ1qHrz2JgImZFc9E0w8H7JYU02NR+1yJAvXkQt4REvG
EDbzgyy/DjrcG0tRwrn4CQr/xlQdfop5N+j5QEyZEzMpmATPRFHVG7vYT312jNXIJGYhXeEmbUhY
SvL1Qn4Jc/gGGABF414pV1zNF9CQ7cT3gxqe60mSjpjel3LYlJScHeRYqrPpLE57KpxPffnNV3kk
2IJhqdyYgfgjT5Ppss2Yu6TVIzy6Y37TYhdbMdO598eyXathyqh18K6x38AHThXtOeIhbiKmc6J7
gEqwGvvxzgIAtBhn4yXTsV0S0ER2h0em2zsG0/iECVN20CKEtyGFBdgNABNQAcwprmvGA7zgtzAc
q6excqut9LrwHF5IL/5o2xjNLe9pJtLr1E/hYm76Rj7Wtdl4o9gNFkDMQJ99IXDtTaupE+w03XDj
tt3pcnIm43WPoPwQpOMBRexjsoO7fih3Vohb3doki43WHa0Grj0Bi6tyCghnuSMn3h74kKCLyCUV
DXaNdGxYrtv+WVcQfNFNLnvSXd7AfLJ5W6OZbZl04TVFwR/hzc2v7iWWZbsFHGYPOmNwKmpoPzo9
jAOEJpvc+Hb2YFXYTbDxsnJrheJX3H5VyZzu2aIn3EoAlEoxvGAoeyeh+yEKE508VcAjFiwBDuuF
yF4J9G7T0D86ik1iBbATwusKlFS4ZvzFGyPNYQSp6LP3RvBPxY3EacquZK0qUCplt2W2AFGfvtPy
upTRjRvjS/+oSLwG7m2Rd/uxso5ep987zG9lQR6STKbV2B+XMWVuI0lgF57iZZvb9ZZyGPLIOES1
3e5qwBHgkHNiq8UnCLA9vuBtkPKFeNaTmhZYddS3Is6QHj0YibtbhNw8E2m3Ruyryor2KfJGkrlb
XXj+Nq8vo0miwhp1WOmPjAwG4+RK7Rb3QQal3HraYs6YM/RXcqXjmSmeB/HWhu6qFEgRfxd5RLZy
RltBkb/osd8wzzuEXf2SZIQDreIrdLq163x2yr2bXfXlxL8K2zd7MDegmbPT4LzKWkB9Wrhn5FPa
5smuXBRva/KhALcqNpSdXtUVNookcqL3INa8QGH5awvRbd4vLQfI9AL51G372BoVvQA/ooQwFfGM
2tx4O3oE2Tv4fX3sh5gXJjkmJkvsq2QM6ayo/LN08y/Lk28UXSOpx5Gziq3LLemP2y5O78Qsv0oD
CgNP7KNj1K6uybmHU/cqdPIweW77iqD0nV3epVF+ZZFPxOEFADC99+be3oomvYkG+7vT1qlNS0mY
Fdk0V5ssar+1O61nbqHQBNfCFyRb3G1X5Naaq6hWtl3vefNvx9i6inmVQofhmCcA6l5Xo85umhAK
/9x5gl1p0RLaGIuMblNUzLK94YRrQWYM5ZE8L8CqXnRkWarkrfdV/oFBjoxPtcD/di9kPlq4131j
LR8WAwqGCMCa/MAJrkdcqges6XW9dkQzdqsumrAfF4t1JUVQIINag33JC6ZlvXHKxf0NsKMZVyqr
ppucsPstY0kLoAJTAh6oWgOSjLuBGpjYaZN0Q+J0Ir6Uisa5qtnfTnpf5cTLw8OljD3YRH0eey+l
XaKIBd4YA3ppZus68uN0n5oQYy44jJVJM/YdC1vvO+DWjEpnltx1MkTpTZjKiUO31R97LPqrscOg
u8qLxDkFol0wuBYxaOV2yQnNNrXrbLhYWGSskcjvdkT2QNpgY/E6sI6mfG/4HAm7W/5hkcHY0dkT
TWZdIErm2F8rQ94vducZi4YLxYaG6+PksHizOe0PWEEb90bppmDkl/npcemsJFh18Rwf5la155DZ
H/473gTQB62KLVkNNMTWzGGxoriAKitTq5sIVRqHRwjSseAPD4B3IfO1Cby7mFLt1RBcYv70bszB
duqsKbsNHMvzd23eLcuTh8UXb7fxLE6OjJCpDnXSY6k5pm2AF80vuqoTiQeKZ6nN58u286JlZpBv
zvFi8wJTFxM2Pmt6P51fqNy5fexVneFOqZXX5vKQLbmt5Yr+WKe5tkZJ3JD4LBfqGFVhVVxlk7HN
NmydZVzji3SIm2llVHtTADiZqDlSvnnMBq9wfji4JeonZTC2Hqeuck+JF/nmrUyB5/a9uxxsxy8H
9mBmWps2wDO11L7zoF0KxUmiD84ZDEbIypQaPe9J9xbR3iM0lK4mZnx8LqsJ61kD7Sv7gyPrE3zw
NqMx2QQmxQ/YEmBiZTJA0UZJ8Drrrv1upDo+zImfrMc8975qpsfxGm9EP5wiU3nVzl7m6Nh6MgEn
o83o7cs4Yq839/it4Eva6rYx8K8BOzjWg9+BlmZKPnwJIcX97Jjup+7ZoRRhTi1f2yR7U83dqbHH
+r3B0p+SVfQEWVybMMh6CCMGEWUxC+zyTdXvK7Hoh4SB2WnMovge13WUbAK9+CQKTNzu/JQKpmqm
hMTTSfqWks8Er1DM9+QM261rw/okidAjX/lLxPkhj50fAOLh0Rvz8JF0Y/CgUzB5oh+8e7L40Ary
anJObdcMoNZKL3ztp8y719XE2IwCsnzC3NsBBsHdB/SiJKh08omAXL59EH2MLC6mAel7a8A92RHz
CQDeROFB9qILSs0oO8DvkfS/7TbgXp8iewYknoArVlLegn+ydnRviHPpxpwXaMKyE9QuKrehPDhN
eaQjhZXOtDZ+Z6+IxWPOcvkWcmw+ZU4dPxK7Zz/iTl2IhDWisnlsxm/KVFzYXzNv7zKNshAN38Sf
FaDQ/VhyJs66zvmVq4LUFzp7+ZLls4e8GENtyJqkvlmk0/44YOe5jwoQlk3228J/xY06LWO9Fz1T
bPQl7e/8AINwYSOOVqwvbNrjZnjIdAmLRHax+y7rLmpXkN99iFu4zl8d07CbiVW3mhs5Okg+Dse3
xRV9w+2l0Cs0bFi0Pkodn9FapxmDNqwMJ2xxHtQum2T3Vvrwd/CdufvGliCv5DAUu8F03QH5TR49
E3t3rUOibwXM7SiXD4beE6MQyJvSvkLxhJZnHtUo05PmKTzhcJS7lOkrRtAYlHdpOemPky9scQz8
zRPD/Rj+UOA+Tlho2BFd/E3waZ+MndAFhPTc7eLBM9fFELscW5uHBfDbjeOBsq56GZyxABUHrnd/
L1lh2HaQApzMk8xRBkgXNYciJGLn9jUlXQkEAIIp1O1mjW3OuXTQXWg/AAoGUlbLkrubCOR69CKU
1P5mmBIiM7xOobLzWBUbu83f8Jk9EhxfTZATTHg2ZfxducW+Y6BpsbVRQIzKcD4M2HNWAjZNukRb
wk7D1QQb+zKpdtaNW5Phy7GEBgqh2anb8dqtp+jkwvvi8JPLb7/srdcslkmJs3HyX2DWscN3YGTT
Hdmnb7RpnGe8CV9mKZNrgoLyNzkyrCCUxY1n3Yj8rajn+aeAcPDuuL17okN9E5ik3YLczCeeolm1
h5E4ZHjsC4sWk5JCK7K1Tlsmx5HJ61uhquxb9l5ym+eL/OUuvs5YlK10q3K3eLZ96bz7tJHdyM4m
FjIR1PmMWw0VVFnmiOtmeHIARmSrwArH21lQP0p+OUJut3v/K8NHexLYQXb8pf3gTfbBNq7/TUBE
XSXskKBZinz8bHsXeWLq9S1Mh/IQ4Knap4ulOHOphaYQe2XJ6t4YdKEhOs8z3iqmlYKBvEne5rZ0
9lNSCsb2hMDK+jbmFbiJLrY3PyTMHMVpSLYA0y2LKawCgM0Fu7UsvDySJqUVa9HXIw41NGcdQNWM
z8hZZMckzBC3cBj8x38kJEL6/BazNZU8NMJKvnvi/gzUu3NvgAJDtusPdcSEOV88d2MsdcW8bsIs
GUIU6TjM9t146GbeQdBXebGPuBddym5quM/Czfa+62dXGJfwLTS9v/XreblTXf1u0vYnG80mKzvO
KjrjkFVVpwEJfi1GA5TQiU9jX77A/AHXo+WnmgexbSB47HyG4gNYe4x80ZGsAULM5D87Pjd+O0bq
dqgylBaLxCda1nYeerZ0Fx8vwm576zfe4zhR4oHq2NSsq9GXCKozQwgggv2yt2vrXTcol6SH6SLk
Ng4bCnGIWqz6QaptMH5nEMQqDlqHpoJiNffjPXZjDfKR64JhVW2HYHw1ZEJ5jr0bRJvshe1nvq+9
cdyyvO+jtMNsFYPer4L5AW8bcL56FxdJvRvHsN66Tj0fakk01w585xgi8jJPb0fcmwTehU96P5Wx
dVd4RPfqfTfgl0PSBeHD4YbB672Th/1ujLPzMMv40C8GuGzA8BxYaK/WpszjTV7QvNG54la2PvJw
CuIt51mqg5bXW7XxyfAH069gmaiE9+kYXExzdIQ7rmb0wknlzkOR9NveVrCKcCJByNJbpjAfc1DP
qGyY6zxQYW6OZK5DvYsmwQzN9aY7K2i5PdiHrXvLz9ck73gCHUONZH8oXDTHLCEEOU3cMXlhbhgl
YC4P/AwP1VBclW3ePIaRfR2GnXMcgDB3znwlYvNtjDrpRp+DRV1lTfYCqgapb+of2cGTSKa09b5x
lPmOEe5ElrQ33RhYHxkwz1vfzgs0CpoMWXcxqxZFcQ7AVbL54JeZhnq590X+1Q+gSwnLrxKmipsw
BCUcdHnMPCe+Kdvk2UW8pyeNkDISv9UMR2XL9dLl94wGDyTyIctRUUStH28nMkE0qxzyrt121nAL
JGHbmOytHxd1P1PsBm66us867X3WZgwePHKACxMmbluT28UZOCDbCiPcJ8NJAEMN0MJpwXwPhmon
JTpmyXRlP/ZFfzUpeRKIeOvRnm66qBtewjBPbiOLWhzRpw9OhQ0FZKdZDw32dCK3C4jk4FNrxokX
uoC4niYofOtujEB5uQhizqYv7I950c6hwnVAMYRACJz2k4ydXT3Ip4GlZGNi057g+vdfBiL0yu8x
XQHBfpAp+cJquQoc/8HqnC8BR6BgSQwQAflGT5I2UBE+5hXTmjiFYDaJ4xxZ5zh3jwKEMbbdj2ae
6M8Yz5NV9mzEW2K7l3KdbkFObJoCSZ2FPSzALXWN/UuO1QY2DliKTH/DGH9o2vxMr8ZtQaHFTKht
hbTv7zktzQc/sZPdKIqXGfERf6d8HsrwNCDkVfkEkbz8QxbkQcCS0r2YOeteofTA1WHaEiRds24n
6mGoz/DOqtXvWZycXRxOELlCBe8c1+BOGU1L0MycyLanN9Wp166sHznOFs/8OiXu5onwb3CkX52E
L4qxIVY2ZPGV9E5A+c4ZAtLdRBvBbpi92yz9FsUFcJd16DLEfneKKLzhQPiejgLmXotTe0yn/juN
p8HfdhnAVIN5ESU9paIDoALdyysA88mI58cN70vcvWyDAxO+xBxBrDOTcetWUqnxjhnX+7QvmlvB
T+nzly7PU9DYLXiM0mm7SymMJtFHX8JGVHPPFqYqOkh3eJ89MaE6R914KziebIImsa8d38+XTasY
RLmFvfwChCDQ4Pzyh81ozPwwGwFoFgMLWOHE8TmWDC0Rg39s6Ikd+6C0r6c9VD6xTno/e5fDhLk0
cuWMuNllF45hZYiV1sCe/3A+/J8sIv87/8dt81M99u3PT3/92fzVKfL/MEt26f/9nz0gx/an+Ky+
/2z/uPyDf7o/8Hiw8CkbIweBLT8IL8aQ6afr//3fLMf+B7kqRZZM+s7F7cG/quq2T/793zzvHzLA
c6UCOqb4p4p/1UEhvPyR8w+m0QTKfDJqin/v/V/sH5hP/pTu8lyiui5bQMclouPjuORH+HNgiiL3
rmO30qBVinff8RaWC4hf2VJiA6xUufnTlfkXCS3nv+bX/vl5/OQQqAOe7z9ycn/+vFwQLagSPg+p
jl2bFXHubkRMfxTxpF0PYGofRsi1SnotIj6xlDZgvpn1LmyarkKbn8yD8Rpm8gVpHgtX6jaD+52t
/v4H5fr+9bp4tsNX5snQwVtxuW5/CpKFYb0sVVY0MOnaD11PCfNGEDDprPXp7z/pv38DyuPu4NMU
oor8a0WvM3QOWZAGtSFMNA4Xg6c8A1czZkENzBl7/d9/3n//BpTvKW4cLD8B09S/fOOpKNKyFRA7
RE6R0ZwBJ0vyi8Cd5PP1MGFKTCXdc3//of/il/R9rqPrOI4PcyH8r5ezgD/FuepCNZLKInRLtLXp
KNpoMZQfZG39/vuPE7ij/vL1cW9JPsh3WKBt+y+Wpr5rOR6kuV5fnEt4TtJ8fE6cXFJGZTNVygQc
hhU3kPVIAMQJN9HS+o9UrHrfyq6LkBNag0c1nlunojlnqhUzODtP1/wOiyEf7/pPZO1oNuGU+aFT
j+lpI5bgMSupHzn8/S/zr67dxQeGPyzgiGBfbtU/3Yptig/fSxq9NqMdXFVtm+9LbL1XZZzXW7wh
/vbvPy8MLt/GfxrCLg+pwl7GchA4tsIX9pfy0MXze6kLxuadpboTjJA/xjFiuEtTu4GD4XTpHp1r
IGs9mPhIKa58GzlAnmsdD4xp3FJmN+4cjN4qWzIUrQuXGy8AluQTtFB/3qak5SEOQ8b+kaX23vRA
o88xdmMmpF0JnMvkwu32DSLlKQctLLft7FQvA8DYaZV4QWL2CdsjCKOu511XcHq6rap6cWpkexHF
QvJEnfLTau0GCb5ZgN4R+7K5zh7MsBDo6Ub7UwczrmOOqbwUARmw60kh9z30i0feT/bVjBxf93ji
RtsIikHdXr+AdupxFDV5DAeBBrmdFqGHN65twh6NOtLeAQe29Qv8lvfCmsaRiptNvwHvhnQ1dF69
1ipVB6Vt935hOAtddortQ8fe2LtKgX2/1zSXMFJKbf0VFW3w7LZslDZlEoebSUqcTVSd9xw9EVOG
zYRc9muSWry75QTQVItEQuSZCbggbOSzRX+Vocy8jAhLrOIyRRZNODB57LtdnoGWTOy0rXXGccUB
1oOM3yCWqEqJZ/xdiIVWOiIw0R/hpJCTZY6jZJ4u57zCC64twaRqhZEkAXNVYFY6DGMDdD0lFY/a
SEU0GjMZpOdJNCyfnOQtijX61H3vmC8yem/sGZ0dOpmHUWVsP+D6JR3+prpjgTch7H5CQNGOrCoj
mFQ4HfiIRJMCqoKOK0GZMIYdPU2Q06rFdXHr9j3u875jHIAlMy4Y0RDo2FiOn5ZrzfP8MqUT7rgg
Y5Cy8RFmL9VyteS/XZtMKTlMEoRha70XFSx85n9EGNgzDRhmQpXLq74cwPAFdmZe22ZyQ46IHEhX
EtrY+zQSTKG/MTOfqvFg2E5Vr+9Qq2afSjbEPWZhwRInQMMxWc4J1VuXqCDLbYZTaJ8MvoYjM6A/
Ms5ODZvcPk44Y8y9f9d4WuHlTjvnTuBApvZn7LNwhfx7aZ1O0omsYZH/HpcG+V46Y/Fa+BwvfYgH
JUsHE401GdX4RhQVQ72ZO3razQV91iuziOl2Uo7zvNiQhrcz0ukxKWVJBrRjgF+OzCB2oW/gg0+9
8r+oK6huAgR5tv9N5QCL5AWGUagdKOubvSr9VuOAmcHTugI21mpx58A55OjLWD/eBkUyYw9QFtv5
LtDmyGRDhzydxmM+mwWWgSaS2L+58A0etb7xmPvPk/N7zpPUXrcS4Cy+lGION4taWmapufSHdeg5
1jnpA6g4kxuRRDVA0PCCJAjQ+OkrnvXES90r38uZSYwY8ekVcn1TwK4CKQuPzAZkS7AS3EvlWRMV
rVbhTRgWm/krkzStE2jX6V1vBb1B/OimfkX/Fgqij3PpDeQJCge8SCCvzISnrSq0dtcplovvwRn4
YSm8sZ6qHhZqOTXK3o+NHyfrqSkPDU2RD5en2t37c0UlAOvT+G65DTVBC48SWlJaUy3pw9ZZE2nE
KzMTbPwJgz7hsDDY01kbh4FtEszCXdEnCiZwAu9Rrrs4rh/TfhhHmKh1zfZ/ZiSYFz0wPaZ7gBhn
v/VJuU6sCT44Wdpzgck+i/4ybcps2/tGBuo/evYM9X4aO4/zJQ/2xoltgJq9HGl27umGwsyZ18OD
X5GQX8d9xbluGjOif9h4RyQNxkLjMel0dEsu3KWvqUGbW3sqsTUhpcsi7SQT8CvwUj0jtVi+AoIL
nvDs2v3emyFWhQu4yaPsJ51v4Y+7bzNnI9C/eUnLaSmcBVBQMujrnnkbjDmUhp9EAUvieWw+knGu
f/mcO+nK6GoxsO4rIkaFKMezGSdrPvNaTG7tQGNUtv0KUYaF2fte8LYQubYa8TEQqANm1oUNHbaa
gAfVeEDiHTb6184QUPeXsM0Bs+V7FBSq2TXBb77OqXqYeuaOG3rsKaVg1seYBHie+GaAg4rRct9s
yP2p586yio8lgR6/SSyHs7opONWeak4JFED1FzgbyLnpLQjiHJkbTOst0a9EsmZjFz5EYxrYq9Se
CeLwfwlD6rA1V00eoK4AoPV+jUQ9i20Ex4geEO1Tb5o2YgzWhLTYwRCkjPGq/sF9hyFHPtPYs3XU
Yz0Tg9FmYfDg1BLiHV5r4P4ZLZwQ+Tu6ni/dgPxACRXOo1roqOp0ZVnYFer8VueGtK1u08Ji3hhF
zzP7047eLMLf9MTK4pVXV8/6O3kwn9gqklpsouXLzyt4M9yh82OJw5KrUba8xGdnbOLdQl0Y/ADY
4jGLJEV3/Klf9xBuc6pj8770QelWitln1DGVVmWuvgIV0dYIuh7VKHIJ93HH0Vi14rsVVzUIdWKt
xeVXYO/YvmiXUp1NWig6GNMkIjcXWjMPZTz2warvasB6/gL0XnJML1dU4srftNWgL4ukyS32mbTD
rQarqN4x91uAeoo6+OWEYCqvFvDmHyOe+0ud6uw+uAu/wqpPZUaZs00AX0QUbiit7B8mxTDlmKNm
Kxu96Xc8QrJZ5VwqiI3tUt+1NtGvlStl422mkjBpGgwSC+fUb3EAQIa4SCJRYkKaFXPZ3uE/ENcW
jV0tL7ziXfmWuQtSPIiYLSMI/amhrBWDUb4rs5aXjC2THb6/+pgi2pBSrrOJAUsFcokp0PCDH3p5
x2jlPuFcnc5CacQsLboWvJcaundaBEsPbsLFaRVJz8f3WbkdQ2Rvep0WJwOxBDjlujZK0NKSBcMr
KPnl0wwXOTPRS/4UEatiXRW8btYT3LNt5Ba9vtKeyt5cL6pBL+mq2wmdj1zD6jJfiUd2u4ypUh4s
pMzh1DaqiddUMFNbG1z+DnnScP4dDWXJ1siRjUP7m8Y23GcjbYn1jIUEB/jySnkgEOzOePNNVuuQ
SrqczkbYY02Ozbs3Yftg3Anc5BjV6klPzVithIEonQI/8yhlYtzZhTsMvr3ZcHaIPgch2+9u6vIn
xsM25WfOAG0ImZQsAU677ABnwnvjplVPSYN1j/dcTEFxqQAoOgYVFqBmq7Ft2alPf3hR47RTU4Cm
bwvdJ7sIK2G0zZwCdmOYMAU/2dSZHXVnm3RPZSUITVEI8WbNiheiTyQREyiWGMUbRSRXIrElBehY
Ib6kcBoSHHZLMjINy+xLB6bzNkE7S3ZSvudwOKZb8+zOtim2bUG1gD1oPzy4nbhUZtte99hTnpFh
JmBQ6Swg6Acb8j4ye1a+z7UnHtwgCL+b0p6fHNXPVB1mKRW4FLjlbMIgKoNZwYj8HhXjSKDA7km5
Ubcu4kMaTtV9l9Y2pUuYCRH77ETeQph1HSaYUUaN3BSzvgdjPD2nlU9mzyQzu7U+GzQ/HBsB6Ole
aN21WcxGDewaEV9YNxkwByv/xo/Ptm/p54aRPRZ+vicxnpq2gaQIXB7/JTuClKIv4r5wL8uJaVgu
3SAEMNIsd5lFOJ/dgWq+bd/hdV07Ajc5g46FBul4JCcX+/7Br4sOslggti5vElAKzgytvR8YDfvD
MN6ZOWGPHo1dw8HVdC5pUkEHnuXj4VkzhwstHGIOw4wIX2TJm2RxfoCioD8lNA0SC0Dnhq6lURco
YSNZnrpTThv1VCcTzW+T2RIRTs0WQz6SjGKI9N62apZrG5N3eklw6B8dxIoGlsHRePtz8CUB6Ahr
i+idMtvGoadorYnQcry8ou6uFzkIfMoq6s+RzRDZviiPRkh6DKbWTkpQEWZzoq4z3UHIUXgxWAd8
QAutsi+eVac1OcdxBrlra7btezeNZm+lUo0/G8gNQg8+ktndTFr310rOy7AGnc9rNGcilUve9+zN
+durqPUmahksOf74sYs3gDAqST7plHyF9Ja1h4ySjJ5KmLpnm9YU+jT6o3mi8XK6Ar2b04fNhv+Y
O80MFDWgIJ2iJu63qGjch2E0cH6Rjl5HB+YM2/oSx3bYa/MRCSC4ogr+g73zao4b19r1fznXH3cx
ACB521GtlmQFWw43LGtsM2cw/vrzUDpV22qp1DXf9dk15ZntBBIAFxbWeoNZ7+aadJAaS2XvWgnn
llscJ/W2MgRmAy523XCSU/fzpBRupmPpWeXag/mHqiAVJxAcOSGHVhv6YIAp4NwLENFct2Jh3Ybl
LH9rS5Ph1zC3V1Bd8z++o9t/0ij0xpuknavvks4f6SDkj0WuONbNuqzLKgcLkjvfugYTy7UHdxeZ
St9CnylufFi/kdny4YSlCSco4siFA+8kJqqAbTV/bXUjxqPdjJTsYBw5N1ZWyGwN9oJAnCHSeTE3
E1e6kV2vVm3mimDbkvLi6h7n+W6g2YVa2zgn1KyxLH40JtvvKXeb1qessSawZH3Tw/FHxG1Tma3E
S6ZTYlH9gEMGUjO68tuwhPVSqoGk0iMerwYLOcpURsrb5HpM/6kzy78ek0IDp0DPfVXXjZqhT1TZ
98FtxrshDIzfHAsAqNGgNY2D06cgyoa8xyO4JHG9nsMlpAxBMlhb0iS6OS1wE3DWNZrDdg331Hep
4l+YUxHDoGnHX74/OdPem5pObVrPiGECoT9CwuPI8El0jsmCYYQHxiiaHSzePYSq4W4N6RapYCaU
3pLLfbk2kzXCtUW95plCeB5e55sbysFAk7UvvYsItYCSfBnGwsxHLHHN7fKrzAiZ7SjqYywxevEn
aSbxG9xdA9/GdfsLcjcuc3iVxI/27MovdhESLlSQo9lYRbAiJnIFf83CgRsqsOw6NBouMsAwJbAL
HREEcdqKLwLpRljMAfdeYz8VUowbz6YLuunbxrykWCG9VVOGM4wHK29wD0qT6VDWI13PsFWm3PUJ
vWTUD9sk23PIZtlG46ZZcoH0Yg9IXGMcR0EHAzRylBCG4p6Ls+FxcpLNVf9oO0rqDWoawA+ddP4x
aq2vWmD+iBDliMGalLnXYixtDvhpsTYO69ohQeAQ1WtjqJr6MkXdM9xxeax+NgW2JEsoQFgSq5Mw
o+GXh96NgLv/gCaBO217b6ioO+SN+UuPnsB1wTQXZWRrbh6kARN5L/UgvrV8xeMh17X4PcXDDELN
s5d2G1Jj3KZC5CHLxJIaTkQAUDKsuYHA2Z2MI3wRbpFlWnpfYAPn/j5Gga7cOGVHTEEJir445bmM
zYk6KWRpp/dQEUpjprmPooODIo61FiIC0YB8pPOEBXJOOxfXueKAWaXsNy5s58s2xcQcMQlErIBp
Zi7l/mA0F2883/J37kDhDf5govdgFKGgdNjo5hs8FuobqsiRQdkzn6Cz6bl9DNy2+VTHTt2uEY0A
AjdlqhC7vKZOg1WO3fyKJxJNUEVy8U8bzQ6uUWhEGxWm6TdhQQBb0XsDudrwNXPG4O5GEaSr0voy
SlpSyZVouF+uZAs2iOwwh+rIr3r605CU8im2mp6TSE8Gh2HRJV/tSBcguWeBzY3KgwwsRohzCfvQ
KGHtUO77M0yYGc6k9u2K7zp/4ogbr1oLe8bNUphEuAp6e8TGTwK5sfhhG5pSFRvARrm/Ii7hXhOD
mbytm4zMJkxsr76klpIcuVBMgKE7LpRr+JawwNEfgdc4AdWgV9lXLWLplR+T3o9Az9KHkXcrdkNn
YAnSg/BqNPiETe14nViHTh8NSPLY/RPnb4dvhWtH12MahPKQl4lbHJIyk2RAwNchbYZLHQfwWQil
Phm//Q/KMYjlaoPFpZZ4W8HjvR+8UN/8DzihaVY5TVSRFTboJw7tiyajRrL7uHT8Tm+BSO1ISVlA
ChLE16VqKFXc9WrK7pWJEus8t6j2ont+tFCwOUQzBKjOxT7p40GXhsVptdqhOAd9mYYY+n+vB3Vy
WsAWnwDVPVLXrictQQxf7RtZPNWBNW1alxMKrGF2plC+0LPfjkytXDk2YU6ok8q8aQRLMSVZgrU9
gCzPsK1d4UYJHDnBZ4481L3AMWdp6kLSbKqmg8mMMfG6nlF5nQ1s0T6einfaay5scceSnCsuJh0n
zR3Z5tSrG+bCdNHkT5Hh29g95QRMAH93/dBf5Qa2S+0MoHk2dH/oBRpYvmjHdRqRuyrhuUd/pKU+
+RVkBRVkXJucQp3ZJ+80GAgcDn0GCfDdPp04VTdtgAtRTefJEBSVcOI1DGgN9B7FVdxKKCutjQ5f
AKUnSFR7pgVmmW8XznPQrDTpDynHdJeWy18tFVHnQ4d0Xr32BfrTJIwTMMAka/aNqJOtaWQB2J4a
hS9aCJu4QAoLyuJ0pie27I6TfYu8kjBN0xGsl3JeP4QhvbaEp1CBtOnsy7jurP2E/82DMvV8Rhhz
aXe9GcrzpW/R2HHQsHo9lN01ykCmsqIdBtISjMaMNnImzzSq3h3Fp5/suEsvc5FH/XtWo9pNckTr
IKWUmUKXps+PSTM8fLzF3w7CpcUntCBHujQyT745zwHRliJhvK6FOe4KJ2A8EVSO869Xx5Msi+U6
rkAIVp5ElXy0EHyOsDuaIjkiLpk2l2Uo5vUMsuTfD6VYFWQgnGV5nsPMX7sRIX6qwZFPBYaLy9Eo
A/jDGf6CTd3WZwLEO7PnmgDWlcT+HAHZ5df/Gsq30MsHW1OtORKBxi31BoqJxZlRnhuEr/YbmAaL
rFSw1fA/NU/2m5SeAR6YYUzljzByKRFzrHpPYw/yNS3jhstiMG6KSM6gy0ryjqqk+GIH6szGf3Mg
eZS/LEVawX5xpHOyiqGrIBFJpBuMPoBJ3S9HU1HIYzY2sOricWEKgQj/eIu+OZAY1LHxded/Lu2/
Jfr8NcnuQIYCrJF0aLnFOmSPq6A20HDRITo4tgr3valhLcZ0Nz4e+b2Jt6UNakEiKOKZ3sn7WlPu
oDfB++IhAcXICnwgXojQBUZuYyWL6czg2/ZNohr72KF6ThsMbo0X2OOZPf3exLPHkElm0vG6P8kE
YP4YGrPkap3mcKONGLcHaP0QVWnghdQtLmfTa87En7fzLjylyPEBUyC04jmv511x5XYg24drznts
QrHVQEvJlJdFEsI2dXFY8EpnXkd9WJxZ8XfmHRDvAp+RrL1FKvJ6aB3gqYYPF9pqCmsXnxzgSBWH
S3cRxo9AEuHkpADEtZFG21g1zTbsBOoADWYjH++AN4cKUQtEGfggoEWgjU4eZEy8NG9yRA+GhQwA
q3vkRk2ungxefuYUfRNLGMqxFOI2gmRDmsty/LXNs6HubS3J+mHZpBd1hoeCdBAc+PiF3o7CLuJz
EmjkLOndyQuhxRKJDns5klqzgYGax/f4r6gz2/XttCkiFrEKajZYrFMYlLaG0QtRxVxXFTdImGEp
Lizwo8weKMDHL/T2y1CwNH1HQDtGF8g9+TKCBOWczmEoZMxMTOIrYcBjRN0jT1S/9vGnwOobLPT1
x8O+/Tg4lskAhGVLYqF3kvLEdWO0hY13Uusa6W5avCjGLCiuemuYrlptL5DgDhKPPhcN31lABiYb
cG0AbQAZX28TZBjMwNNdiR3oOH7OyC43uJCkFx+/3nujeEwpMU/60JJOAp/EmKdSVV6uRW5710Xp
fhtxBbn7XwziWstbgNmy3ZMA03fkC2aH7RhefeJiwAX1tp9L78wGsd59F2BLMH4QT+P8fD1jnTM2
PZDTgqXqxI0D5xH8rfKvFDq82xw3m40fQ1NSrYjukB9OwFR3aU0ZzCwec2nHR68djS+g672fH7//
u0/moz1vu66D0qV7spYQERC+ptSH3IT8Y8Zh/b2r6ns1zOXR8akzZDifrmfZLWYRg9tdex4kdcvt
hhuF2cKqFCM9QSsZvn78XO/tbd8n9oORIvMwTw7cxu8mQSO5hPli5buwjGnZ9Fa48XOVXs51/zvM
inxnTf6vj8d9J2pAgFsufwS2JUl8vVDU1zzbs9gPqCbS0A48KiMBDcUBRuvm46HeXlnYDJZcAJ/S
FAJgyOuxaF32xlzH5L1pDmYI1ccNrEB4YrinbvWUQnaCAYO4c+HeSB91LRT2jDPXNnvZ4K/zOiXI
L3x7ARBy0zyJXRl00Y7SS7HuhR2swV7a24ycA/J+21C0nZKDNY0+xlxB/tNPhP6S2pApEcUKD35Y
VX+yFkC050b2bd5kgCjsvFYPEeKJq8ihYoybkQVYRQv362gixGs1QVOuVW2eg6G+s2EkqFfMGjz8
GJzThaNTOJkMxaFiie63RLAfX8g4RwJLFvf4FxtfLdAD16ND5e7jdVyW6WQGpYvo21ItYNecJgqR
MHVl0itY54z8NHiBuTeBv96TQZj39eSf+zTeiSU4WChONAl6kKz09bYpABTZZmTn6wwY4T0Jdvdp
KoRz5q3e+RBc5tOh8uNxUp/GBXOA1YXcGxb2oes+1NIqb7wy666ovFtnMvp3XoiTBPkLTlAFmvpk
C8rQCEM1IieC0mFxiMYZBQMrPn68Sm8HAe1kkj5bz1c/cRLo6QWFaddjASwMK9mLlqyxApZ45nN6
uxdIAQDhcovl0yb7eL02PjIGmbMIBYXZGH8tGoqPfeMPFwUA3JuyoM7/8Vu9XSXGk2RsgEmBlNsn
YVKgMUzyyHhicYJoBV1z+sbBLipb819vCIZyfSDe/Ivtd/JqMQ28DAHbbO12XXOQS7ozw584IOiU
nBnqnbVaMl6A8sudi9z7ZBZhMJpuloPSzOJyJ3Ml9qidG2dGeXetcIRh75GzCXXyQp4VmekI/wQV
pb5kmWRzLGhZrPUIOzRQaX8mn3l3rf4a7+RogRFjxl5T81ZIET/UysPYwzKTXTTm52oC7w3lcH5x
eDoS6ZOTENH4qD4YFq8WVrjVC+Fa6xZ37aPRheLMPem9oTi8JHUvFC+hsrxeq9AeqtHqaQEnlRaH
XqcBIoO5dYMOl7H5eLNbb8cC3U412JMuTRBhLnn4X9eTXBbgnDQIuMKyradalVy7cRu9raBCJeh8
NAgP5qLjiJo1MDDEY1AuCdaJrGo0husARRZQ4zTxdVVvoEhYZ77Gt/t2eT72kwXW2pfOSYwxNRlg
1REz1ZhWGzjUwS6kGXomxrwzCzYpsbLJj7gYn16faC9TBIJZvbYBDO6xQs8ONTIdG/SU6jNDvb3Y
QGGxHQgpAGupmZ3sozLGUA9OAcrb8VzgN58F7uPogZOZLD2itJC5VrjuvenfJ6UeJSZeUfJv7m4n
4wb+NE+ilaAnEOUOVjgbt3SiLX3RW8i8G1TSFl2T+cbuRX+ckN3YVyrAYSENYZkDbS9/mbJ3P1v1
MJ9Z4reTTzFFkTJhDcWRfzojoa/HytQg4xrb6x4MMyyvO5O6UBQa50pubyff52rFXqKOyOS7J9fk
Okc9MIWgvM4M3/9h26mHrJkLsW0whbEJ3IYm8BSdK2G/3cM+NUL2sUVgNCllv/7GkgowAWap0GRr
0X7B+R32bjOj5vLxt7w8/OukiSTNsYgcLjsMSY/Xw1QyQC0pHaml0RS8nMccuHVHbw40tDcuuGqw
Lj2GfweDXuLKzwByffwA77wnV3ayXkGdg3vs8ut/xRKkVdDnzi10ywhsW7/skm2K4NrDx6O8s13I
Cl1qSGSG3jPn6+9RiI0gpVuNOnvg9Pd66u8osObfZMYR8/FI772PD53EgonD4axOYuNUY5MwGOiw
4emOJy3igU+u6VefPx7lnRBMAYo6KGVASje2e7I95rKCYpNhUjgaTbdNbE1jP4VYu3EnTKkxbQq3
yKNMG5QtwERkU7cd1fAP1rzBjgqpvaWBBsA9wS/Rolz9v9hUbKvlMuWJ5SLwek2BXNJdGqB4G8iN
fmoXs4yRjuwGIG4KX8QUi2dFUOwqlYENp+J6Zvw3a8C8sGsIyTCVWImTsEVkbIJOOmhhoeP5JTL8
9Nptg/zMKG+v7OTJ5EUUE5aCMInm69dMjSFrOYgjHEyljdSPjqI9Jlygyd2ypP3O5jj4iQec0wJI
vc2j+aewoh5PLd1tjbjT28bI3C8RSIHN8/b4/3zR/wPJ7a8v5Y354KH4VRbAbzjofhc61tPiXff8
Z144o1TL/7N0sykskLxwphHvXiijvvwPG48DnaYURVFurv9ljP5HUd4mGMM2tSjISqLL/2OMLkRT
n9R+ERonU3Ypcf4byijdPPbMf+Ox4mgHVMhf5LFxPYLVSfigyWcWsk4A8ybAH1p/bfhNZ2zqqdEA
n4HuoO3dGrgYtJWIe3SjO4dPuB5suDq5UC1kutJQl6Cc+5z8CnmTTUr9tV4VoFyylWoVFy7DC3Fx
ghJhzthfiOAJkkkL+cxuw6ckQEQMCcMWHZi0HHPUBFFgrAGvO/jitRgbz6lh/Oj80qye0LDx8Fnl
DEOoIY5IRbzJ08ChKn+IHrJnQ2AoL5gFrpDqISgu7z9fxBaKOZ+X90CYRKUavUResvAeQuClj0Hv
JNZTNbhFOV+TyFr5MUQDeX5En7I1HhI/NRFLH6ziroN9gOAnJ4vN74FuCjAXMeHGMZHp6M38SDpq
okdopFah5MauKFpdg57qjAfpdCBPY2yEwTHX5vJH0lhN+bHJ/MJssVhJLLUPjEjYINuSobzjMfkZ
VWeJOKYChRsSPRB3143NH/82aK/yjosUukAVKfK/d60RYP2kqp6WHImFBGTrIumEcAnSMh3cPCyt
rjUGXw7IyUrTFwcMgRuqxM/ZpFGemPg4plY63jlcvOqnqNZlCTNepNV1MGSIfPSAnq2vXSPDr7UA
fH4LvFDoC6SLEASqklG2u8CUZve7wSgPVxj+z7EGNZAclRtOwwGyFrOa51M2fDLmOUl+I7diiuvZ
wphtj3ozPrBIBBXqe72caQ8DEa1+AppmpZ9kAodrP5Ss5HFwZ2iFQ1cl+S530iF4QD+rfozCEnf6
jL4krL60ojQepakN0zMuYXV+wwA2HddAsyp5I8166n7TtWOti9BU6S/HbFrnKuqESH4yz9F8h82M
fl7Y1oSSgPGrKx47RDGAF7p1nrXfGxF2iltGsaigpjBhoM+lyqzKTzkaa/Yn9Mn96KKwA1qmwcQl
ah/GuJUhTQxTGooMX3mOtXnKjAPQaDGKsKMsug3bjMnri7KINpLGe7PSo+t/mtqwL45piHjsyuLq
h3aWnWdfTS5CGNej1uZfdJmCFQuaSvNBIXurD6qWYXdAVZq37b2E8XpWW99XnoyAj7UNXmIGrtpf
8wDCz74QPZW6ykHcFoGj0sZ9I4qqi0gOvXU14C0g9haUShD6zz/GcZXPj4kstPg1mWF1AyJKptcv
D12QaOHmwZWFwzAa+e9srGfz0etsCIbQ26ZboSrq+sgiswqmmkHFjwEKgete6ZGJA+yC3frzjgxR
4CgwH3CD+nvZpMl4B3oWx+4O1zrjonCHSV2qZBqMH7ibx78QMAc7nJmhSO6LMMPIatXJ2LCclSqA
Oh5D8qXxjqFseZjqvoq3jWmgLhhVDoDdygGIiulzOm60ttHGhvPiZHtkbkJzi0ZaiWXrgOdAeMDi
JZkfX94U8+Z8vOtE6tRPlRMu+19ZGsbPoi2Zh0lr/ui9eLavLKxABji3CVMlnJx3D1KTlcFsz4iB
RqJ5ufdDwYTBadXmt1H37Zcm9JMJUIFqj0WA9+ERkg4+Di6EivzoVXClDnHYOSliprocLyFoaxQK
wwa9aBfUkD7UINLuTEDrYoWRTJVutZRsPAtXZmanxb5h2HUpPjG7eDRstZ/ht7Y7OP0WX2BcsYs6
I60CPvw+3QeBD68/wQIOHvHQ/Zoru4zuQWon82XXm3a/bujYIk8mk4XX0NXOfrAtgDl2xgd5bVHO
ru8nrKKjn93sRNa+ncYwYEzb+okHYob7Y5Qiy3yXJbzVATFF9rLBXcF4EIM/8fEA/ZfjpcDTprtU
NrhX/u6h9JFLQsMwzVYynywCsTXVRvQ4JnJUuzSKsAToXczgYTYZOKujRCm6MLxNcBLsr6Q3JvNA
UmvHDAw7tz8WKDjhnl0Hyso3IkkNeRWmk6P2cZexPr1B9XKrRluO29xwR0iF8aQwyx1ShyiAWhk/
hmizEN+BFNv1HgsEy9iyJZW/FTTQv+Tw5wyU0KpiEWTjt9fTINrdy1c2QZTOj9YQZNlDPM5aHV++
O00AnC7cwIKfE01j5t8VVU3vHxa9nr8kXDwkkjCV7m6msUnNuy5DCm+TLlJTV2Ub8/cRQbjHU+2C
yxL2G1CNfKVYi/u1selMVHnu/M4Pu+8QpN0cYhrXlmtIFEh1WZmKcSioHMD8IJh7iFir0a1Zn5eP
v08rOHOb8vlvrOeKjfny31Ave+Nh4lTnSE0dX4B9L6mLgk1OqysaOjq6fglX2fPBl/moOj2+fCZh
H3AEjwpZlmk3YQbIlgWP7IUGRlpurTucatED616yWvxrwt/l7UsW9LcHMb2w19kRBXD64gsyiTqI
pIp8clstZtQgERvKjlEbxM4+QoA7/ZKFYkzuEQpp5kuMvlW4TiFwpjuORLZGFGXU5oDkpeIRAljj
bBDSS3FAyVu0mpAvhriQOqgXYUGbKk6Oni3mIt3nlrDRIVJK8K6DFV2jTAkAHZdQ3T1VNu3ub0ai
c8BtXJfBvlZZfMnumR/QrZOHpHd/AbhrdrXMbmLHz7eTX9aIYab3Yzx/k1RRt5pIiyNComEJy3Wh
5Y1Vll+z2WF3KmMVSGtnI+xb5vEtX9J6dFOw8h5qmF6tb7LauEND6Q7S+OXQQnPSGm/XPPTvTIAK
104niXL+wsVUol/jqpFeUjLbDXM3ItUYQ7W/SEyrHbemY94HgVvs+7JDAI/gBhV9RDjQHooMJa/+
rqeeiBPkoSjUD1UNj22JdRfCocgoh9a9Jfpr8HbuCmFNPEIUyORWURQzhYYeYeEESGEU/B2Ez1ht
4M2Gt/TGe/2P6ZYyuYGE47UYKiwpixV6nn7Iq/qmgSOn4DJeFGN2PbrurVuIi9AxrkURYUTsIePq
GPW+gj2Mi9BRjYi1x773Oxn9n22hmru6zca9bPCUcZIBOcwOjl7odO0qmhLchSN8L61efzHrYaRA
aW6wrb+N+ubBmGPs38pfCBBhRw8bYaUz53MT9bSzSMDVEB19J7xcLFlwpGgvFQw4G91R7rfJP8iY
7EcMPHUGDpmmLcr1bX3DwXQTG1hQUx+7DcfphzLUA6Ym7bFyUbME0o8ePdS1RyQMfmNXczkDFd1O
YYHBSyYfPb/9Y8Id2M5R9ysMmy82cpPrDlfbFdqtf+xgvlNgrlfIpKLumF+mnb+NkMR7qGISQmP6
5mpIQ1XVQdZI58tBzvYGl8FeL1LfMZqMPSfXeoAkgSdne2MF3t5M3GMrzV+OsvsrcpB+BaMfQ2s9
XIfdjBh5ch1VgLUTkKYbV1MJy2le7VvX/ZkI6/ecVXdYdD+AQ/s2DcwSeuBBaW5jy90OdtHvRmiL
pjEmyXpIOyLhIOr4KQ1qRE8Rs0VLoaMr1OKWBg8HuVlFUhdksQ6uyho1ycuxlJMLpSXAZADju/hK
+OAvbigSAm7FANK6wJYQAX0jT5NflbYNDGpCiccnKV4xNLsKHYMf4CmT6zyEdLH2AkRaz1SBnksM
/73HudQ8iF4+qj7c5Cw6y6eRqtcw/LQed2ncuwIPZ3rsl+WQNbiRimqKLvDZccDBT6rEE8U3cVh6
mmcVhHtjiG37YsC8MdiVixLiulVj5N4buA9/ayccnVeiN5zgQgnawHsjRDgCuemxSb5YHIMYnfqV
Gm4gMU3e4a+79HsB+HVzd3mrBeNqSwEci5bkKbgYvmKjXWS4dnWBu9p2TqQ3bOAxJebGIjLX34fI
IE2Jp3iM7vskS9y1DCsr+Jlkc4KxDv0Jw4rWNBV8dZFPMZSoWY0kW9odONKi51TbdVvn9+RniwgK
FgR9fTXFDaeil0SkaFFlFv49zpqIwVjzPDfXgdFZ4deqbcv2E9lOP+ylMDgAP373E5QA777ALu1F
Sop2mLBO4V969krL6o0RnfeCq0BKfc+9nAe0KS6E1OilQoodqPhRhBQXFqqFDrfo3s5RL8b6xjuz
wd6sBKplVNjYWPR8wACdlNjg//o1TSWbpLQzy0fgknDkjEx0wc6UXMF2UaaT6ACgwejXbayC8lz1
63WlgvmARAvYibIv8yI5jV9Xv7SLyhC5sdyXmFGrb5Ph80WvGgIJIm0mfKk1fIXq+2yXnkKzVub6
+mWzxwhQAFIMJ5h4Z2bFcl4lCDwUHAkfEAB1BJ9iintSPtHGFCeWlcZ7TBkj/c/CEUcsPhqWfDn3
s3AfNmRuFLsD27ylFOxCCga4XVzlBQynPVIbxXDwRccmblL6F5/+7SZyQQwAN5FUfuAQPD//X9Vu
C0bjkKDXuTdzX7SftYuUAlfksqBW6gJYh2FJ57L9LCcosNAeKOm6dxB/zenoSuw1z1WrT9CVy4RR
tFqKl8BaqdWeftFJTs3EtZp4/3LNzaaILwdPA5LeCE5Qeu3JgslADFqH/wTFBLetnvVc/6HE1s5X
NnUSsul/PUuAe+l1PeMQaAycrGKcCsMGlIOMKbQU+8Y13Wg46AF42Kd6mOwcrW2nDn++5ME1vwVd
r1IE+uAQQM4/zttN5WBM9lwZBPvJ2r3e6U1JkcguQSvEnkPUm8ImqnbVUDjXpKkNYtxcyBFjdDra
ci70bZtYrvAnS6/hyPBU+Cew/16S5hlpoHP4w3cWEQyWoEEvEGJh4y/dj792lc0lxpZmke3TbuE3
2vNydETtYH4qEmRUViV2ye2l18GhoZK4XGj8XgEUkn4f3FsY2OVnQB4nifqyrTwqS5TEAXksGfvJ
lLlBF02oQNR79ELcdEsVnEtOKtr5rp6gSAHankHOZjoOrzKu1QSR5zstgg99himDWfrIDss8Q4nV
A93GiY0PR9LgyIV7ICQwXA0hSo9gLNzDWOjqUE7oqeyLyqrjNRxdx7yoxKhqlGa1a2DCjPLGvsUk
ZNeEqMhsP96w9uv20vPrLkKEREKbbgyf9usFWKRPxoGSDR4MfY7ni09Occht6DUgQMqxPCSFkY87
v0SgYQfsNxvxJIOquOu57jUY38NyWw1Vi7FD7id2t7XMAENipG7mi3akwb5BLoorl5+XfnooclWE
O8MoFMZeacMlJ6wxjcbRCKu9+YBEhsh/leQF/Rk9vRMOFO/pCRN+pbO0tiQvvDRe/tpoIkbxRs9N
cqFV6Fd4JgZOd9XMJji1op6S9FhVyg82UY1W1I8A44cB1/Kpym4mB5fZz2NjT8nPuulyDxH4sHeb
1SjcHB+6pi4fjZB33ndI757TATw9FmgVOw7FGEhJgi+Fg/n1c4dNLRBctLvLMEHhZzN2bqvukLbG
YwhLFb/Z4pLY2Z/K2OTL8a08rQ61tOT9guf63tsoh2xSjcw6OrDQg8/Ah5+pe3/lijwdmsyLfB+k
Qx7SOflY5IzdmhC9fekhPsAF1Crz/NKvW7RVYhxhNzMEYn35EpTdth6SdUSmSLTLETM8FFldfmkI
zFgHe7FtHHGy0vLgIV+XH2fcMV0UcByNm1yGmNhdYtdV+pAhXPGjCIM4PLNF7OXYf/UyDvhV7Fih
KsL+gij3eqqp/M2WJLO7fDlQUsNcqmDmkDfXwh6paTslWMtLsIxYVkPb67yFCmd5h0o3A9JC0UCN
BaOrPL2h9IToTmE18ljVgY2G0tw0ySKGxuZbcV81yj9UotJma6fCogr18Ve9pOj/fZNngDDYeDBk
Dnrey0Hz+k2wLeuqEJLNLh7wxQaAn/Z2C1nbs3d261g3Rp5xLUOEyJkuYlLa4p6qXdfZZx7jJPF8
fg4BSQrYBy1f7hInmzcYkNjo83naRapW4oJ0G/OsAmOD+L4jVUdwNqbMeY3sX88lLWksXClUFh8q
N/YQCPx4Up778X/PysL/4MAlyNkAm0hiXs9Kh9AamNNa7oa8MP4gqT0a21pW+Sd7CEvkaCDNT3vV
yaj45Ag94LxsR2WB333jj9l81DKkUoe9K/uXYg0HkmsMfJIucA61T5J4qb+2s3PTqWrqrgMrT9ob
FP+74iEHu1g7kIgjJGP8qaqrJwqyRXUuR3ud2AIZ5Oq2IN4AXiz4i1MoOihco+nHJMCME8Wt+6qm
OE0bDrWZL8h7g+3pEzsYvmB/Kfv7MehJttOsjfXnpK2a+lOj1TT+ODPry6y+mnWLhwK9ALWMlvob
JF5veH2HUl2CSXAyBjtULoiaeY5JzdbP0+bOLbPCXZvzOP5WVL1sez1WAnvDktKu/S2Z8rH6o2Tj
h9fm7DHdkCDI7Sa3Td1dF5NUQUVNMTDs6qz1Vy93SgsgcrMd4AVIRYHWT6jGfvxaJygGpprJhpT7
jDCS3K1OtrZuaPIYJm5N/nO0UujWfW+fd0jtVexp3VdVi0hXGtvfkAEjOCbwc9rd2DbsEw4K71Pi
+dV0iZiLdPfTSHRDL2RptZx50tNgwJPa3OgXRBlkN/90UzQRKUXALWqfYy2Ub3Vk0MgCOZN43w2/
q6J1zGGvN6U1l+6+jb0+o/7Qm+1d4EMGX1W9sI4og/guj0dJad9mCi/MNLPLHcJIXDRoNtHeS7oR
BTY7laSQZ97gzbZegGPPMYQ0kR7zyVzneRYoAx+svddEgjYb2It0uwigRgfwMnX8gzYq2QlGwlCc
CO7CvUcZ2Jh3JsIY4cYNdfrz40d6Rna+2tXuUkeAzs5FEqTeKae9qc2qitqEhRsSNuVLnDVL7Ya3
gVGp9EuZoS2fAEBiMwPMdyLJsdI4iP1kybbTInPQ34BsB5Pag1m8CrTHAd5XYGYuZV97/X1FmZ6Y
6WdzU2DG1mFL+3I/HosxZEN7dkpsD0fDERfzPPBV9T4EEVwokWSEWtll/JRLkCcvGCXfg4C0ml6/
DBRGS+1FdzFDNKQ79Dnzkd8DxJQKgULpRF1q1PjVJSBuQt1oTxrWYBphR/sSPgg0E18XRq/h+EU+
/wGX+jb9xrZT6a0M2sC5olvSJfcl0sXRLeVLhEWKqq2r6zmLjRhvieWDNgKLh5Bjr+1PLzEpMvJo
/DIhAMmdRUZzEB6brkyCq4pCXrBTDrW5XYZloDqXArzZaZ4Q/ANlCNiay3X39RERhIIiOSzNfTVl
ffG5xOLCeUD1iWazQs89vTammt5cTk8k3QrDRUxfYVbpW6sW4b1xq+uB3zRn9Ifv2h4u17HqfR/T
1+evHoXloNmNaSj6TdqPnrk1kjRtPkepSyGpCayzt5nnBOzVPoXyD6Zr+fiBMwH3eP1CFZZ2OWGW
oh1qfP39YCmfYFt6obONnRK3QRWaQNhWIaVPjbepUdj76DnC4pjr9PdeScvqMiHtxBgaiq4L2IC2
I+vVwubccZ9kxwlZ06oME+LFCtz3FF51kbSwZNdhW63s543YIAoV7ISeNMxSSqXDzhkcyIHF87Zr
igwfARdR3/QGWUx2heeYSUtXVmn7IRwRDT7TkXmhc/w9NTD6SAgW7Du0AdhhJ2s9Q3kTyFsH+0lX
0fxoV5kT7Cl9Gl/hrXDrRY2Hjnk9IIV0gV9NEt7QxuBnzAnhkS0QWqJ8N8R5QIk/UvktloUKe5Qi
01j1+VVcY11c/1/GzmtHUmRr21eEBAT2NH1m+aou1yeoLQQ+gMBd/f+QzCft6ZFm/oPd2tOmkoQg
Yq13vSaGjjgmTD4kIxjUfWMww7W9DnVdgiPdE2HuQIYEq7ff+1kTWLm4wTytE8pqrtnWaCz5VDlY
fN4ssUndjc7kTs/R3LUTL7Ubt3u3NqtPbM+YkTn4o2b7TEP8fLJHi/9fGSHD9U6HnC0Z94mdsqt5
YExW+R1k8sX43W7NATO1NM7KmKkREY/OQfU0ZTfrjiDHjpEpjTEHGXhol31axdAqPCxGfkZN5twy
GY96U31XZuDzEddquCsHOb9FgQ6Gm8KM2uA+h6zKKcigHsVf1YN/gMxQ7q8f00mHywP+o1NIU8gG
+E9GiKOPSeXDkzDHuWo/O1Gr6mGKC3rUtS8NRMED87x4+W418aCQaa5z7zAh4GS/Qr60f6P+BS1q
OX8rV7Wf5JPyz/Dy4ZVOr3PYPEmo7kxAZOwTp8Qvypv1k+eaCHPyTp1pHHOCLBeGyjosX5erNkK+
lg+S3F6KIKoxppwMRxJe4cadbZExQkLXcfBRLd3gN8jXA9FYHEtxd4HxksmpO+TXuX+Yk8a3VUE5
JE8ML4hABlgjBy/aYOSYBVvP6cb+IY87VT/1OB0r/HqQxOzrYSJ9aQP1ZVnMdg0KvXPRGjHiizPM
fH8Ti5ZPr7mZeFhB+xBOzl4kWR4YhrJnKYwn1J2ZIZUgu5CizH+HYRvB3Eoq3IsTw+gpfusy73c8
fe3dCkNgFbkR8MvaPcGIuU0EZFww5F/xgQxLqmwPw2ehH+iqbj/XO9U75VJGJxkkfDyNF64J/Cmi
pIXoviec5x8OPl/6kneWYMo5zzwQZU/8rLLCbWpPYBu/41lyGd3OJR0q2ALpLG/d0CaMyYLRFngt
eX7Tehtc7QeCzG0gHDrYsDyZhY5BCY2uhfxSTX2r9oxzeL9ab+KF8eui/oyRdJwWU4bkcV0tUTn6
wT0Aff3DzAvZPHSKc+iY2lPUv5Q58VGfjhHg0k0kXyrgbkV8l5t5ZLdfxELLKdEbpmX8LNPB3WZ2
k8m3uDEwCFW1SZpvaFCfnYbIS4mWHgbfPFtkbJYXv/faeYcpV+PuIQ0N8ljSCKfbv3bI3hY8PWxl
cWtOqqTDMdiOffvLGAFXHeorLWQsSVh1OZ0S7hPikaVrIROb31rXMFwuvnw8DHz5BOdZIEitUum8
FZaL528f4SnX4E+48ZlhTF+GkrX0FOPDy1jXDcTk7UjrzF9J2+vjJ2sYeq/ZiYwFC3XYw7mPVeI6
v9cCGIaAG20C4hqIPMtRybRBCNZ0PUub62YLYTB3ua+uT+ZTQ1e13jxHAoNvZRJbI3uDgt+BlRXD
mBAcZpnfF1jMEsiZGJjdKjnd+ZnLZtWQkxfd2zQW/tOAIEfcJJ5DBTZGnJa4yYqwGr8ypPIrvWkB
zJv34rpn+Y3rNcxYGRyTxTd47DheWBrzveDniru0tuv5beXlZFfal9Sa2FR4HtWPCQi1uiN5gJE4
Gi+9iyKLfGYg2GW1DnZDj1074ZjpbWb1Kjl5vA5LXA1FnLupCZfCjcpq20niE9axs8ZN7mInljTa
vPWzxggY12o1HmEIee3R8+RU3tRi8fkNp25GdIrdrnK3qaxwcVd2z8jSd0SzW/ccrMOWLdAVLKKV
Ahj5HjFRLkLweo9UZKqOLkfBVxCfCWQy1+H8U/pFYY2bFjrReNKB3xHoxB6bX+JmLtSpwW0P68QO
u95j1lspybTpOIMMBmaFndUMAWA3MucVJ7BFChyJzgxfw6wui/4WqxBLHoXDu3AzuREnHANhVqpl
p6k+2/jucEpIleYQcFKzhiKDPyDiSCY2iUNmjsEmEolGlO99y9m4n8yq+SRnAEqo5WIIfmKELkl1
7+a+hxLZ0Q5j9Oay4tOeyNoEnKbcwLtYXtoUw/l9r0zYrSRELbsBSQEck6zj6zHJL/S3VoVTMo5m
34NwWl6jZY8fn+BUiOpdSoOk6tkQC5KP0tm1411Ofpb/RLaPE5Vkl3cQFk3o1NUj3CPlPyMBWp5F
NC9nWWYFHHiqKpm1HwJ4PvCObIjnwW8fMSVxlgKr0+klve6siQXAsE18XQAvTRaO4JxLrARxGK/H
KtD6Up1ey5S1hHCv2/1KgxuIbODq2cjN+2he0tnijM0LxzY3c557jk3nSHZi8x+AISXW0qz9b9kF
qE5JuiijyVBZhPl/r0jbbpw6rY34HDtlkJOCVlhVb3H+mzkpYc7CYHnGb4Cqk55zAGeNrBjcYEj9
pZG5jihXKLQVeWs/DLagV1hxjabUQKFGnDbp73puaGEKt2i+48InayLS6uAF6wqlzvGoxGfG7B1b
wBLLwDvyD/HRs9l0oeSGmvI2i7BJeRnTvunuq8yiNakc9H+nsHfqrxL3PW/PKIU4+fVaEqJ56cUq
cK7v/I+/OLsGw3MwCcP9AIlz7lvSB32auuWyJKOy/jmzO1LcEZY5ch8kUPp2sxsmDRbtpuiejKii
sGuv02XwEKd/jq5dnIn/kP2AhxZscj/yhPE7nWdSSB1+lS8ctLBK18vJMm8iX7CLl26JzEEmvKG3
3NFZghPt125x0gk3AEPUuTlmjj+e5thR4QA9wXSrN69ux+yZvEcobLjIMS/dux5k6t8AosvY/zpP
9pXtD/uG0EaSFtDsWR+mRuL/O0sERd76yObG4ehpXLYS4L4GBIGDpAsvYUqK1YXs6Wj4UqgxelW1
4toKd+Kvl5AF7YcV5m6neZysTSnZS97ol4L5Lsd3Nf9qdjgSfm+cGQOCKZa/6rj0y0eriz3n4JrG
B1TEkAzI62RZOTWLxQwTPmJhPnQ3bmEXtCICpdjd2lBP11aaaBUWXSsdk+RpDYSbYFW6AO3r2TsY
8wIwFZ1ObpI5tn52mdkXxxBbBnHySli7G+pswy6x5VNsMYJt4AyNqlXfO5vl8QzXOJxOhUh82HIM
pPlqwbVVL8ivL05z1pn9W2F49Ew9L8Z0GKqRnMYNxjwxYbEgAO7BlzqQL3HTBQCsJuS3u8Wd3MBK
lwBIogfSgR6bPHMev0jDntCObJLTOY+6hao79ItloP2OAbl3Jsaz3nuzbb/kARbIQpOSN/q1vY0j
xz+kWJ7nHX64mR3dZzhKbJsiFL9igjC3LdAGdiWGsRNB7W/nWrh74ryTm0JO9S2n77zt7JhHkzmQ
v2uIzV3udlDZumx8lJFNADslP3ExI4EVOLZH9670f83QXg5F0HT73hqfs35wvlekw9/mqg1e5njU
p2YIx4tyvegmiUfzzpDBYq1pOriTNiD1czHf05IkB4VdxlPdEoRnmtMEvc+oKr1lc/XvSDFudjqq
TsgDEBnxwy55KftdF2oTyuWsrU0Y58nXNi3miy8bKhsrJ3F5cpo7kusSbwPt2Pmwe2l+58wbtoXp
h1tTpeKAzX1yVw/KObWqEzeTGJ1jakEU2fQUfG8as/+zq9SXjNORfpgumtBSRRIlKMNNxQF96MFP
7htgChxVo2JHT+zsRwN/3WZMYxs/f/11AL7ZtuYUPGEklX44c9KfHdD8eEODRED2RNOlhTZ3+PNP
Dy2Z7BhNhRSurTFeMisd9wn2l3tOuWGHS2JoLrAxMa04Wx7mEBX6TiC5x09TOD/YhF0L1+apu5Du
og+MxtonA+fVcygYfZn5aO44dt5VUcUPQYK1cShA8NlubytDPhazrm9AVMb9ItwiyEs688vUz8Rm
T4x8F+PeDu5wG+t9o0mrs6R4NbPAxGfNlwdhGfH3eUAhbAxW/qqr8ZcZ5SMEOeck06D8ZkltTruB
rIzgpZ4a4mGnyH3P/D4+uVYiqg3uqGPHfW6dXT0iBGza4XEm3YZQ1bDcwOqzd2GM3mkPWDofyX8m
hJXmBDv8CWk1285MqlDjNNEXqyBKwyVJLzxUcS3Omj+CxSyJsXGZky6pA+hJ2N/m1oM0KGg2+zlp
TvBv/K+u0dKUWUV4CivjVyPM+NKmrocNlZruSoP4bdtwjK9V5qSvkAIgkPequ626NH1PDe3Xmym3
yxsnwkbWGPW3oisF/qBVcCxpFHewDAO16TqNZMZn5y0rQQZsbUtDb+cqMnd+0PhPFc3isEtGTdy0
HrHlH0LufG6H+xgdIyEndVj+svQQ/xyk85RmVvSzSP3x0a1xy660NX5orLKMrfCGcF9Z7lC/azOz
36M5DPbhEGoMnmmpvvhWH95WYrBvnM54jtKIZ580ya7OINliNfpg+HZZnWwKI2xJpGFifVQTU0ya
inuIHUJxJ8OrzkFuZPeihjLJNHz+QOvkbpE74YNHpMSrq9P8xsuJZzRNrzlN/ujsG8vIbxHzIlcx
6vDke/MQ7VK30O22TskH2JSYUkF47zr1m2iL+KELHW9nWaq5FLH35kglHgUVCQlf5cbBD2HP3H3Y
BjqbURAvoRVieoExFX2CI+IzLXviJ0i/eqngOj5GyHeQSUzxYzKZj47Kmq3OcTtIBwxAi7azUIaU
yy0is6VlOoqtk521RwIc5K6e+hccwZIn0Xm/gn4a2Y/68IzQdToJxo6nSGfYpXGK+dsszcevmV8e
2lm3t4OU2GFXo/XNU9Zsk0MzEAlDZ7YFAIy/CDGz27sV+cPdUNhvyp2t+1iZ/WsZps1ryEn9jIVQ
LoiMGKr7pPeyDWV6+6PJy/KIWktCg1fYxGV+dqytECagBxk1cLFfd2U/vRNOP2DdjdZ7W09u8MVO
vPhACH28ndlOqLLi9GsYd/P7XDP/X6Zr+T5UFhnKVRjKj5JU4DcGQ2yFXUJm1GxUZwcSyAEj3uFF
e8FdIMV0FmWrHmmeugd3gNPSzYDRLG7x4I6hxko3qY9MvCe5mRu/v01J+HnLJCTOsGntN502ycFM
XfFD58Hi6l9VP3WrgxtfNRXInD02h2bJBK1NLXF75oZ6xhSQNWwQs2JgLyxk0hPnNeAaHTvFt6Ix
i9tUgVJhlRcat8bUkJ/Sg4HmbZEe7WQojmY40oGNdX+v4WbDXiZ4poyT+N3pmhAUjDui/dT8xFUS
p9owmY+8DdPXDPFnv03KzN9nyhzMDW8yVJAi938MuX0vdVR+lpMpaJ4Hi8iOpgq7xWXF2RJDBXaK
bDlnRNOnBystrG9uHFPXRYa3zwfbmAlcNhqmmoFuzQ2ZEIK4cN9YeM6JfshE3n2oSVVPee6H097q
yO4ADs+6QzbGwQt4VEDSmT7hROIcI6qZd1MCQCIK2edTgSd1QAodFNIQiwWsmm3y6Dcck/UTp2N7
QkwyYcjcVbcZtehGixj42MqKA4dOfqhEfsCeCSvtBP7l6M7U0Z3lnBCrpEfu070BDeWLldUwzyOo
K/dGLRmzz7qHU2Iqf5MquASF7j7dVuuj9p32TLMf7jGVFhevgAWfJfXnyBZzNAeSJaTrddnW69z2
YhXjV3hq3h01xf00sC9M8WAcaOjPdUL0QqF8SmfKT3za4/bUoRL4RiezJFSl9xHFGTbKQ4VGxpwO
YcsAE/M4k0ACx98JL24/VRXl9zDjzS2zrvyu6lvjnnXZUPl0o9503nyPf761OJLbstyk1dD+Rp5X
HgOfqOGsiiPaNbcfPyZh/XDj1HwnpuONxOWvutLipEGxUlDipn7VeTrord/3yR6BUfkty3R5onYN
npys8r5kITkklpsR/K3wYYr9kY4gqYaHwlHAQmMgf0R17C6Jm+AX0kVCk05BfiBCKzpzMJb3WTON
DPMXoFgUnE+Jvoftbm4wk/BuABPb+9x1kpsgj9PnsOutg+fr3N5kYxO+9GHbTKe07+UdKT3OIz8r
u9Cwi60nvU8Dcda2REtCMeG5F4Mp/OLxR87axg1HysvRss6N0y+muAWBJtqRzyROqHuA8no/KfUp
ATF2SkF774Ayt7UKzUfbm8yntgLVMVRTPDRALxeQf8UrwjYiGIW9stnMdyl06k3bx59WD3uDWBO5
cyCbeOC5G+IK4i3UejwzSrK9W9pIUquKAxALWRMu2DmNVwJWi+Dw0NUp0Ciytf4s05raMw3ml7Sq
ih+W1xifJXl2lHVFeAPJTn4RNNvFNqFG2qYWHULZR8NJo1b7iOpJHrXbl19Dhqt3g6v62xmizI7J
fXnwW2c6KkzM1GZCODficjeYe6AqL98Qo9cchwJ+fC2jO1BNaj865VcFFHpXjAwneRzkDxlB0d67
JDofvSh1OYeHS+9AoDcUFlu2Lx8Gd6q/jiXy1Dz2io/STlyKbeqGTA0ID+QA213wrvjBtB1DMjGa
sLdvvCmpcfruOMG6/M6ll3pDRtheTEOUO6p0/7syArI288i975MU5ach22/I1XPyzRJ7ScAgJqFM
zBDxQEzGg8sFq1EY2aYuJIIA3H2eJxh89y1V17GMjODsDUFw22g5s1vaEBuKZr6xg7bZ1DLH9dQX
zY2NwyvSBAeGfWp52FmX4W5qyx8mgC0ZZY4JqG/raMdIZdqFQxUjNZyD5NUqgvySmgZpXc3sHghP
7/exUWfoLMk4H+bso5F+wjCirW9iNjEix+qy23V2xzMUffha2D3YlYQWbvD6dRcrS609CDNwzzya
9ePM5P9LZvvGC3xDGhll1AFJpIlzGEkmeOjdqr81k8Y5BlFW6885c+ZdZCsOURyb96RhU1cJs7s4
SaWS50wX7mGOe7WLi/ZtkmZw9KRvE9OX/CQHsHvNxyL9BjUn3LWxAxRaBPbWzzx59gdCug3abrmZ
oprxta/1zvGXpJiZyK397BnDJXGCKdvHWJd+cbM6ZFJ7VQK0wuTssyUxFKeiZ9U+h63POED3cFAf
8AsIC/Zro3Q35ijEEnxeKnZUhtVcvSszGR2bMAvL++FKrDNjiBKPQzYr81D3fVDACw1MXP8TFff7
BOfWijB3UNxTBqk9pOchi3LXORKum6ZJyr9ooBw45dch8zyMZKPLhflLWlOaBgdU2MuKb5PJMr/g
gVu9Wri2o/Y2GqN8VaM7Eb4iHeXty9EM6rdimIzbtnfoqVWYMZ9vwgpIpWE6Pb6CnoAHCOlW6mjq
OTzPCHbjoxRd4j0YKgnFJcoAXc5+muY/bW7SvmkZ9u+qxpUmcd0jNy0s1TJSZanYR5uhX3m/TuBl
kDGTyWqFiHBhhQIdwZgFY+pSOLqXxYmdDL5ExsRrjxA4HoxWczXr0H+dr/rx6NFhJOloPOi2y6EP
jCIuEVpVvWBDV2UpDrE1gYtwfHef4Rw00Y0kpYtneUVh8qAlEm4MLFVzk8t8/Ggq6vXf4xU/mq/w
ypgjyf0LIRndhErOaGAA3PYcq87JKybWgTbHSVzCQPXeg+grEN8wi8HxcmVDed8W/lUA1KWeceMN
SAZf6tn0m9vAqsf9GCEwcQ8msony1VWEjJ1h54p01/oSdkRDEwRr4fqI1qfe4ZwYdZuamVexKFCB
mvLr9BqqKuicTM3pWz+OVXq/DD7HG0lhMxMz22r+pt17gEUG6a/qV5EAHNWU0GN7O1IMGiccogmH
QAsEuy1ME37aSsGsULa7H9akFw5GDtId/Yeh0uLz8AeA6rv04ZCPhIs9XPgH57KxaiLWQA3/GiOb
MafYXUxWU38M+5pBCVrsiLgHwPbgFncjc7jjTG9/SF+p+ZSlsvCBFV1RX6LSzUCqqZlNZlchuCMk
1hxGx0Mj48g8NexCyXFAPN/+15f4Bwrs4rEI69sxPXDTf6DAGjFtgWlBf6Y0gB8t3ah/Gb2xbm9Y
ivhOu1AoSGuC/Xy2GM/+MkaHGV7TjUShBrGZowulcthl2nfJuSrqLgVM04M+zDMriPwbYZBq+e+k
H/F3gmgAHQTrP9SbmG94mLr+6ZrShP6EQWPo/UWLn00UO+8OrtkHONqkovVG7JZ3xAJW8U0652lw
wf1+HO56M9RkKikUXsCe+ezumT9/qVE6lvEmVFFmHHwagOrBUZ0xv+U8Rg6iq3rBJA71VTM2Lr9m
UOGIEZzpRAZm2dUNUkgcEuAmLWGPyEZ98YMJr6h/xYFpAAVdeQP/fgv+QXtDdBFCe7IWxyM8kf9k
dFp969fGUJaX0JsEraDI8gs+COmX1rSG/NV3ELk7AzlV+zkspTyhmI+te5po9B92ncryL9phbQHZ
P8P1Gh5WwP3fr/PvGiOelC8QPoDgwnyD/fbnO8LTK2yRJ+WF1J5F2+NeQX0rbUK5lzbm6wSb5+X0
0DWK3fT/ixr9J+8x8HFjwVY/gGiKyukfiyW1TM68qjzTePrBq2lQo2FtMU+cl1eImS4x7J9LhzaN
2uYKe0sEq84pmWvL/illLN6I32FLy5EGBB+FFw9OjWe3hXHADR0wAcwqlLN5zKAXtXd4JvmCSKCF
lb4yTBTY7ORs//3WLrSYv81vkAWGDMEIcGLzcf8hZM5szOPoXM+KQQ8WDbLrfVqrofEuLYESw2vU
hwwo/v1D/6Dv80ADywwFLCZeO8ZGzh9To1ikieOCIYG3Gbb7bTDcqP407H5hywkrYbDvVca50JVX
7acEG/lD29GWwlEZ3DPO3YSAktVBkCyCcdpybfc7aBZiuKmEyJ07Iyqt/xJS/mOfDlyXt4UMDxMN
W2Avf/4/igPfKwhVrrIYV4EJvfrKE029kCxlzG5NppJmWexU3nHcF3OWPMqMcct/PC2MgP58XotO
Cr4KV2BZ7j/uXOZTwojRMs9uykjnxkL+EBIF3nUtyhPQoecGVrr30ZalyRDCUoymLqu0YSUgrmO2
FCAfruJKDatlH/Kcr4zF9dQz8PaEDAhPAqOBvyYZBJspeeeWQRIizl7Yjem1wACrYXTE1uWpA55F
dOdE5rDK18lK09TUHITz8gkAWJ55RjtVQj0lSm0hVHX1owgNz35hyfjGkRiDrPrByHR45CZo+5G5
VRPt1+uM65FPjYOOCs1CrsJARxQYtGEmAbmBcFTzfXQ8PUJcUnV1U9jS0a/TCEq7X4cxFCbUFSha
yvQ3IzhwWCbDTuFeEGsEA1JmM4sYscat+9jgYp1/yweg6G2qkza5M1p0Lev4JXbR5z/XXhIPzO+X
zChsEKxjLQGkp21ZFH51MLN+zu5a1N/GFnM3YgsQRhdtdew8lwJ5rbFtTj37odYoFfdpHzGzC4m4
s+DQkNz1uHgoN3jrLHOqxpN86zjGdRGhf1NhlrEqVa3RCN2Plf9phKonQd1h3dyGvZeOx4qKZWLY
DtzGl5Wu5N+tm+fUDhRxRhkb7n7wisz74J0HGscWndd9nUt1RF26H2sduw4Z6VcomI3rlhDomLK0
M105HYD6TWxTr6Pdcph4jSk2+Dnrv10Zpmt5iMCc8hAdJ4+PfGoWyvooCfFhr1wJo6M/slygF0TN
R1gRhHAowK08cy+iuKvOmE5a9QnsepksXmdqS+BY+nsYdWwcs2BO7L3VekX6u4trM2Vt8u13a/ug
FMKhFl/hbCQ+whwc9WwmeS73vgN74C7BRDzCTcBOw+McFo5/lFgEZDeU4aW+oETV7YtV0Oh9CUav
HD+Hes7cLS4ayP4L5aAaMdNIvER5OxrnHEerMxhn+MSMx/XGzfqg4xHjjgOduuGfRMT6W+YZnMS3
TYOm5k6kfiPeRNZkfrDngenkLglboc9ZB/cU85h6Uulvj+rD/Sit0R7O2dx75V1iehpsbiXtzmXK
ey+V7v2HOJERbKsSGsPO8uuw29ukOdonVsDYnCLla3XEDMhI5UaW4XSkky9heo2jbE6g7HH/srYG
ng8DFsZGu8ycqyRjNu7mWASczOu7uBbHWdIuJP0EnW7/PHNNRcdprWqGEus8NkmGks0bP6HuHVIQ
rwKBqmmX/kdxdxVB/+1cWw5sd/F29tAhYiX99+2acr4O5OCIM4Vb+D3QTooYOPW7UyU6f8uMHqW9
8Hp+bZWrzHNJSulHKsom3xMw0usD5KnBOuKTJR+ZC4JQVjHL67VEZjjuRjXiTba4CxWXSfDePJdG
F2XPRmuRPjMzZs+P5BdN/YNYVGQ7PGuAg/zeCn84quz8o2i6NvkEDKlh42FwxAyhGrp+3uSqcNOd
V3rOtDN1aEVbI8txwVDMXj2x6d2iNe+TRHrJvo5UkD0T9jaqbcxyLs813E+mqqM9ehcy1cd6u9RT
m7iJpdrCMOothi2Vd583ae0d//1M/0cLgNSKrAsL3Rinlv9ngVTECyPW691zNRrjpzTnbIDRZeG9
UdPTzUeLnWbBE8au/Q/2vvuP8jC0INbgp7m45lEjLjTw/zmaA5uoswk56nl9rLz7yt6oKfoBz7kf
N12V1d8JaZWSERK1G8K7+DkSoLHA5aTpMhVH0LmvGUsdsbobrG3VV1QU1fIbnUwq57HqZ1/vySAk
MdQrcm/H2krKTYO/RXorxkTA+58KIS+t4+eu3GqMFa1tMfRDdRcnJP49pwaUD6/yRbfxYR42O96N
7iUGCaFrZ+41bX2k1lR9jn7qIxV+67LWlGe7n9zD2DC0JUvdZuBswPnKgb0ruIipOUTdnv2i+OKV
BINu0RARy9lMuhh2Y+KquyFi47oE+DNtkT7AjnVmTzZb0kgjvWMo71RUo1n/PchDffabuvkPuRBi
pT/rFbxBMYFmRSyHPyXf358N3hGYuXd5ckllDymDCCzktuw5sDGJmJ7wJiJl1t3WxJaYe3wqO3XP
DYf8CLaTj9vJUeKhJueaG5xYswkVjp5x72EDgpmMVUTuyQ5r19qFEaMuaATzg7Psu5eURZ8e4Qth
CFeq0azesQMM74HeIMEO1EbgpBRY1NZDaEKCbazmHWSWJPCNx7PNjrmT569Tyw52sctQ17fC7l+h
GsWfLr4Q+IamqMjecctgveDW5Q+3nZdMN05fsKeEDO+tLYdxi7Um0Z79qQzncdg4zDpeuiEIQ/Bx
1QQ71NJ8ncREdHx0Ey4w7Rqv2IUOaSoHfJW5QEy37BK/EpgvW/LQFMmsgKJ5bCTDIRaRL2ggndZz
32I9zNF930VQha1UTcY5scoePxJoW+UWF2rTJjeD1RNlcu72Q4zx2U2DbEUfBmWqamcXvB/nSobd
ZpqrKt3lGCu726RLeFW0obr0BWHvwrEe+gSvrMlgapirfsKhbgySH4FdpPflFE35Y4POhcBrk4AK
jDVy2Nwyyp+sMKEkVqJxqEnAM5i2QCD/mXnNQg+aYDOcDH533pkm3L4nC8oARodXHjgszUBiT5Li
nIefi9+cCzHm8d1KLi+xu1a3nnCbv/j1sUex/jB5RGl+J38Fe1oswPuNGYX1b2FnsbHHtbZvz12T
GieqN697aP2CXFxfe8OhaiPCUh2jrKaz1+fDowEHrd/K3ptj5nZBPxwioliHUzSxJRJsLxe+zEiq
qmmo6bUrjXhJs9fT9B/1P13vP94nQg3RtHOwoSP2/7TlbBGb9mMpGd1c6dOzZaXlraryNL3VYwZ1
OczJtv4/5dzqstfQ0c9vMGIW/zTBTAnzMVFW1d042aZ+U+BG6Hxim1RT+DaYMD+VfoC0csNuMU73
ugAoyfH0EGDCEBAWuvt8dSBz/bb2zvkQW0TYXH0q26tXxVr7G4WHpVd4Ze476L1gc0u8H6SzEX0e
97/qhLHsMy6WQn9WvaP7S9EXSzQjocfAWH0OKd8McFkgUHOAuRlH8YDWzSsKuJsuNmWYjonZmPiy
LnOoM90q5UReF8vVavhzzqOF4Y/60TiJqe9MUAv475HI2SKvoj4PZjU7ECLhrv2a0X8A2XiVhNLP
fgZBr2mc4GuGyw+raqYrO65ijFWksAoW6nLwFl/PUgOqaclGcJPzzrT/p7a4oj6JH8A6jkM8wvYB
Tp9wdoPKqL+4oYclfsEigK8K+mucsYdMiEDPI2QWCPso9xBiw2Jc0aOJpM50l7XtlC4cYz7F6GFm
HldxxipzcVbjiVX4v/o9rFdN7cNzrzLkvRUt3ULLRRrr2Pd27RvdfuUnrw9LuLRhcls3HtR+Dom2
Prcgc/kWWrg9nmgngbA2q1tgRupp+4kPX15Mm8kqeFOWeG2+byaxb8KGGGYXLcvVX2lMQXAfJaBt
cLBW+edq6ge6DvjQtg3KFiadYUJy+Iym7JeoI0Cxcp4sXJMDYcP9yP05L8eN6Q6zHMk7Jq/+jT+3
MhaUHloMoxaNQugs1imF73MnMz/izociZTqy0SZcgYfOIUT+QSRDiJz36rTpNYxpLiY+rtW+Ri3q
HTFPzZA5SFcvUoBFGIA9XukxmdnAOl7+a6JHh9V+ReamJoUOvW5Z9VVqs5Rs/KVVIlrChHW2TT60
wTmOC/o7Sr2GvoYoJcKND0S6MobZUD+HyDNaI2sJ0iNW19+u1oizOys+2AD7Ri7beVXxGcAksp8M
0qvJcF/vo4HslL+VkwDPleva5ll39cgdIockMS9LNqN7t+oundwPYLGbeoK0iLiBLYKRzPIvJgSa
Qc8ZYpOF2SB1Ti+O0hBGEqOGA1J4tqEOBQoa/2hpWK+nMe4CY9MZvsrv1uW/WiR5YeGjLMBO1Yh/
2oV25mdemC4/em03+RunknW4b6UxtU8DKmtIDim92rmyurwlcZn+uvpexUWTHo2q6RlJ27ZeBA5C
zlztlNWLXSq1tdO8hGYxPGcilsVdwsa9WV/PVVuUtdp6y0xD+t+jRGF5MZAhZT/Tifh0TLED0+VY
D+VobCYI5OJGZbyf20kYs6B29qd+T4/R/T/qzmtHbqTL1q8y6Hv20Btg+r9I78qpSvaGKEkles8g
GXz6+ZjUnKNMCVXzn7sDNITullRpGAzu2HutbwVYfqto3Imz7r1tZeGuKFtEtA+saa31PmyWYxUm
UjyQqkFvoRhUpqg0tUYSvTiAbwixMPTNfC80npVP494EModho0MQJLshTTMq5EvsBtMm6w3lZ/sM
S5mdE/CBePf4RAWptjXF2O1PRwVtBLT2sTZy2zIS0ILHxhWd2IUxcOZyEZcW6UA5nZbxHk4yfEeq
kQEaJh2Z8pNtubH2xNSD+mz+eYVT8xAAVem7n2tDdvgeFQCVD4hLtXGLJAp9/+yZzzuT65GlHW2+
aam0w/4nEsINSmgj5I1ny8RP9ZKXREvxmX4g8FavFaP/3iMascWaEQQ3Vea2KzuKYhDEmpfI1QzB
LW2DUXwDXj5lsG/aCgiKCTk5fdDxAw5Jr9jltO20gxr5MD4obvX2BF+a61GkdRKs4LbGAOlr2X1k
i3C9/c979mzjmf999iiESaPpZOXoQ/aea1P5G10HOrsOyp4ky3mjTdtk/DHQeClXSkHLaM3UQxFH
2rXMVRPMVIQkJIhKjwUjWMIZkHnyQFIl2gTYDDWtqbmT6xKzwH1GV2jykcS9ir8l7XRsqW7gdOx0
RY9MCQzzROEYC32C9AaFbjM36/zuaJWNMd2mZ+4mkex8oU7s8Ldjc+ShCIphekCCF8Zwoo4xVm8t
R6t3iM8IDNvtwXVKvvzsaKi4Yx/dHNDxTXXe7gcyaou7+SZui15xwUo7rb2T5chz00vZGQ9dWRkD
XQu9qAHbTKMq/yMjVx7RM7gSISDhYEuhZvix0KL79A0LyxX37Rkti9PRTG9sGuBGuyZykiWduZHN
N2ERD6A8liWDom1cKkNVLubtzbV6j1u9cpuWx5Z/9rmdvxxMdJO30FF5c7Ofs5dQ7Z864PeobpSU
x9zr59wr2D69a7r/tILBIGDGRTxxddpsC7RJGiHtHPwpPuhAEUGzNrMkC1HZaTX7u4EAVdyBDx7E
D8oQpsDVkIcUV1aZsSCYchHROEi3Yfp4pjbMA+PX36dz3SnGA6vq5HQBarc9Mp+uGtZqXdDZt436
MHN7BxQvuGDxeoktO36JDViz6ociMGD9wN0UtEqYOGAbALaxc0WM6WcuCnC7MMxKoOPWK1q1RGQ5
iTfGKwUCRLgmcIrdgG5R2G9bRU3lJhj1Vt8VIBVoJ6qtkW8xaU6idVtNtvCOJaDFIlDdQ6FyoOaO
nkx/Hcq1cFXYauH3i6ARRbVRmzyhnSpsnh3pEDOQTyATvY+z0mdJV6kZeyu0f922KV2Rv4sDKmdc
JibnrwgDzbBOu8RjVcmIvv26xiZdYp51fO8gbM5uH2aI1nR0wpU7o7fnslbSIsUde95FytafNtXZ
wTBkgrpgRs/mmquYK6GBFsKnRK4oiZd2VW11teFxixaap/Jw5t/+ZG85bPNbERWs1+pcX7hUfjC5
zgbKlLNPvIxICxqWeBLFWyEu2vU53FMZomEdt6H0TQDBK3v0VAqohu1Xh7lJOyEbs1NbQs6lU2IP
7qZQKr/dIHVso0UxIDlf8ERsww2djrzdFi6axNVs+3h9nZ4j0H/t1Hl0ZjyyvXh5WE7e9YlGoFXP
siEzDgjlkDITjwdVdS4Iz+yDZYDd2N0JwxHhEs5ZC+2MQPDnsrS5mWYn81x2Ga1eahOQ36w+mIgf
3I2q5spifjwPVP7wf3pLeoeg5PxDkwZx8n0xTeYAWZYsPxSS6nD0QqHJj9hwkAkn8PJZQmVCbuuj
7irRk4/TxVjMzmKw9ayd2OlomHZIKaIt9PwgOyUqBhJOOz5NggemeajGI+SEMcfL6cGKgYlfIZ5M
MiUMqN/DBsQ0gulcTe8UyB2PHB29z5UttHbVIB87SHIibjUvz4sfGg7vYNFQW37DizYG66wa+R7C
M0LfxgQu4W7hMNyCQa9PViIkjU+JUXlX9JYnv3CwGz+9fgkZ9F+dShnjIV9gU1Qdi9HU9TyvNaqy
GesSqquucBzAYsgTaD6PzW7tpJ6IaRCSxvwbk50y2GiCid1dXJBUfhdIjA5b5J15trfgHf9Qki6w
gAV7/rhmhyzkfRT7qHQWcDrAzZZ62nxM42ywQIDbJH2ZEdaLk6fauUMSuYMJQMmshjg1YQIUZlQ0
3bZKbPXruOdzLFCnmv4dN5tBpSQ8NTj5AZkWSw/ZlL5kltUUu24ocncRuhNpby55fnJJlLYuv1KN
Z/JAX2rcqez3kEDSAmyNmY5tt66tMTZv1ZSnPFC4eCJCzRvIfBSLukqLIBkzOH6aLfUiDw1wj3C2
7xBCSWCaSeuhR3OZAC3mBkiPnj9cZn6UfWd5IVS1zoh4sI0Dyk1LGcOlH5o0gxT4LdhO61rY6/kY
iDptfGY14b40wd2RF+HadbbqdCwTX+FcUF5EGM05IvmTxStoev49mLb3n3C4pvarH7HRp9at3Q32
nvBMSqsUTNyDU5si36ZnVz8eY2ZbvLFgLBbw9vthwallurLw34npctSmJ6R9CnpWMUFrGxBRK01P
1U+dExDLFsKJhkpHVbFXxlqPt25ohXQFNc4uJ/+M6nh94U5RKhfTb3rWYBRtwv7ghFHET+v6l85x
mGowwErTPahgLWh7JBX383g+1c2gAv98uurbLMdkiqplMtoOnvmlaPMi+ypy6+tsdZ4HcNLnm10K
fwIth748xabp+EvmjJGxGmSXnKKoSR5jkY3+kh6jRnKXXUxPBTztdyGbhbZ2M84XS80r8bA3WaQv
Z3to4zRTnY0G1d5WmqXuK1mU8rb0HeuLZqUe9MKOcJ8DLTkNC5ZSjd7q9e/q96+KPGDqCHLfNBCU
7tUDJOND+aSwKAdax5ggZz8jnS853FR+H9/WdotSQZaxYNKIb+RNbtAVytGF8jqVNMwXEI6CLf0N
LlmX0lbLJj1WgZ4Ne+l41acmcIkENiSzlrs4SHtjqbmGSduefgGZHtBvu50Rd6AZxPz8JY0iWadO
pIbbJnMGHCuzsTY1CZIrqlLXVq1W0y+cC88gHTVxo0umhou2FkmwY0GbOiceq/8At1pLt+nZ8T47
yF//ys3fHtpUPqhNYC4waeXHXpWaYB56eMN6dOhN4kMfSs1SkmOW9aHYVGz97oOF/foBTzE3Jix5
MayZktrDJzXDGAPMw/Fg8E/4u3bFEbzGflzpRHWMRkgbeUxEMT7MPxkdoJ3dBH1FzIM4k0UCy0p5
hDHrwde/rAfaoB/GDpkPGZ8FX6c0I91bKbKUq6Cz9M9zW9CgSSI2iachw09zq3b2ptoZN+RpB9qN
7rEsG4ZCRqU8VpEyABFhhaOuDRSW9UyCMNJC1ZhyDNZbdfu13Isv0DPQHyAjIkCamvjyXkeL4mqF
WqNaPhtGlSpic1jMbuB5HB+LQJv4imXvL8G6TqCm+bKqEff1G3Ciaz0JuitTZUKp0qEzp/Suy7fT
s7VhOZYFvntAhLeJPozxvvfqCVZfad+9ACftMpgYozuBCxPqfInq4t3rK8yYVtBF8cUCs7GIedzb
YFCu5T9GoIKdUPzmMGeVeBW9wH1AqhD42Dgk0RW/SumvYAo18qCUEsUSvukSX0AnQmUddczRl21G
aYGbweQkMUV9GkxBpnIqxNhLo0BE2jSx6dpoM1dEGpYzRlFRW21FJSSPnbp0Vnk2asVmLGjHbC3s
DSmmyYQz6kxZkVMvJDjTJue64vUv4vdB1RT1jvyJw92UFMc3cnk9mGoOHrrw/iDYWk89QWvmfTlW
DmR0pZeY5fQudZmlhsRj74BKtwJZaB3Qz/HIiNEfoXqW+m7OJyIyCz/+Iou9z56l9N0HU6d58Z7D
kDlsmDmrd+gy8wj/Qz82O4z1iXZkCg15APMxbOEZjMPdVosTYlsPDlGfw0fGaFdNMIKZtGP2ZAgu
q9pPvaOAevCpZZamrvEpYzCmSRSry0DGVfcNJJ9dHWxX6XIIvDnQctpyFc9/YxIa2m6wcQsryN/7
RRkJfrjM8kUUqrn83pbqoGOM9qXicnpNKDJAWCjGntE9JRU4F3qeTmUBy5nlKM1g0AifWwlN5lPJ
If2Jn93IkTzmzptvcm532FZZjTzarTpCnxQV1VJFzZCtbBSfchuShMLnTEWRY/7MEVPuFNOK8nUS
VHRpOt6Xiu8/xv3k6UpycIdSKhuqIlYvlMrOO0aOM+Lkm5vUSjhkDgVg5lMkzSpZg9sJ20hjVvYH
CDN9cKuDD4bvo9lKtHSJJQLsqeLNPfqckSYDD0aDNRAE30Sxip19qRQk7q27RqvMU2TRyiVUJpI1
oTtKuutis6lBZJQ86TMnb3Vix2jmAnO1mWES/ZRuEgcl+Z4WlgJU94yQgv+aj6uRBJ8HL4uzdhuN
tlEcSuBANIuAgzzIqs7jHUqunHJeNiF1awx07JA0rWds52GJTmMdPgJWFHOXqlH8XvbamK7mZlJv
iZFkpbofsP/5TZ/fFPqQp1+i0RLRI33CzFjkGSSxO0Q43RuyP/23GgKyogUsfjohTBzcq3uMmXjK
huh1Bz/IOaunRVM9WCienxR1SgdTSrOPdkPSpsrn1s2ZSPqoIgeuSUkSk91LHu9xSW7OCjSHJvAh
4eagGR6wOFFdNeWKTnCS3auDLO6Rq7jdfn66l7rayaVbEr7tx7n9YCI43DSuXmTbgpd7DxKAR1rt
AnJ9fH1fMX976hgO51tG36ZO3eTaV4/wWu8N4SS+dugVcnP2Y5uUxZZdlrloxYnhIxGRvYqHAk8N
S1dmNc5OXR9v6rIX2DaKsXZ7OlsTnYwFLU4ZHXx1ERp5IjaNVIIDkCp3XJeW6zLjxwv2ZS7ikX1P
XZVzB7K2daqxBn4mKTkWUBJ3O7Juf4Is847S4caTAb+OKsiuOxur9BOtJaMgGkaS/7rQWro/a0Tz
DWZJeB9flDSU/neWnTN+kiTDT+GaWfFWIPcVT5ySz3AmZTm3HvUPottpGvpLfY7KlnOWgiI1qV3E
ZhBXyZ/LcCETv2AXSJwsY6AYHQAk8H86OyjeBwiZtK8O9pT4x+yWeP2K/l6Gchalk6JriFyo36+F
LkYfms2Q+SY2t6mu9Gnw0yGI6D0wfI1jPzzGQAuih7lBPhPa5uHoHBhYnjFw6sB46FSaRXsfq0Mb
vIMZ1ATHopWh8RSAti3w0hSZWAvflmIDmL8pP5uDVjnviyweO45MiVGgIumV4ERYlZOue6dn7Izi
ZSjeqJ0uqeJcBrqHADKn4703hTxciThIvUBZQnF+QHOLyNlpUaLcjHqGSm8mh7z+FZ8v60VVYiI2
Zo/ggpsaIPOrfQJQX9vQfffIkDEGOsne0HTefcqe/VC4CBxIWQt6hzZO8RzqqFuW9Kt1dhUqN+tr
35UU5nRuCDzcEoNIUuPrb0+/nsHT/2UBTCuS6o1+2tWq7Fst7RPX9Q5GFhlrJhdqfnR7nUhZR2ma
eiPPraZWdzCfoNzrb2ui/JxFatstcubat7xTYAaefsqiqhz28Gj8cN/kjqYGC8zAhr0GTcDW7OUl
uCB4BhMyD17YOJ5G3ejNTYDGw3mSiQ9c4fXP9tsObbE565OuYHJzGNfNOMPOeGI4CKlnY014ht8M
FMSQ6kbhKnfcYkj+0jEfrHUhe0WcXn8D57Dyi2tPqikTb8ukNrZs0mgub/mqbsOWA0p17GWdfWeU
Gw+PEd64eEXISvVp1lq6bmVXW/ucq8VAcbRP7JlBdzOc89V6VTGRLftpFe9VYJOAG86Vx3ykJ2aA
rdag+iahzy3YGRGEcK4aylI1cWlzgfZtxHhkD1qwSt8r/N1tLVVd3vpdR0keq5/G0upRCpWK4Ef5
fRu3Syw2+bCkO0nhW1fw4B5phZlls9C1IGmjJc0jitmmFLl3dI0BeZhuyMDYaIhHEoa0wUA8QmdY
mByYgu8jP6jcrZXI1BYIsfuwX81zjyYekAtQ2NEPgMA6ddVaE5VLBMfKW1IOWM2NO0rjJfOzyFsb
hsiJ7kspodYQPaHBzj0oksShSzJooULv+aD03s/zn+LcVTVKjtjHmpTH/HOM3x4N1RyLoMYsRW58
fmUinY+AaXlAiSPnSgom4XXhuJvAlR+dzqy9BXoZBNSGVBGYYNzo5FcmdHVJlGBthx8FQ/VPnfD7
YjMPnGpXCZVl4JRqdbSD1lMgCPSxCpu1HUX4bn6fflPSnhoNO423g6Kw8ZWdbIZdNMTT7LuRqKZy
CCtDIe7sWurNG7fIb+BxzyZ0YOpVT3YA8qSudqcYgIo0Cys9BuHAqTwNdQancwCfHeReMkXIahEQ
vxLXF2bWkmcWBFFNvMyH7WL0OIqbeLm/9VVma9ufCoHzKDVpNUbbTEPYAZdzTa3qE9TKREMLkaOs
Vf84TxGyMKT61s+wo9dvwt92gUk6q2PR8FQ6PaQBXN6DodohEgECeWxzLVSwxZrpQ9iR4LGNVEhM
nwLGidrOyYSBwPkM0nr99X9/AHAzsP9bHNktdqPrr5iDOQ9YaQ50ZEzE0k7oIzu3eBT43HMTcbyJ
MwFFkTNoyiStAu7ehJZ3V45KmDy4Ewr4QNoTZYI4I5jfeHvTFb7Yo9gfGVnYGl0oFa361QPA92tg
RGBsDt15nDOfU+cADBVebvHYYrrdYxaM+xUkSsSLmaXGt3O4XGhpwOv80cwOGfK84WRYxMatpYxG
5m5qHkMO0Gm1H+S50TJf69c/wG/WN8+ZspLIhiccB/TldSttkIPbK0jLj0Zgpemq0ZWAO0efwnmz
VNX6TV2mjnFbnsfQOOhkS2vb7KGZuUXafJ8hj0GadGgxrNQ/ZElRW/c/W2Zn6Z2CGUF5nIVgnJXT
8cnPWlLsIsVt6y3eC6YhZCWwlSmFYR0bJB0mjYQxiu+yulImGPw0KRvJn8UE2gzO19e/gmkJX1xC
hgGuB3yciZOGNfuqLtezCE24W1vHmI4YVMC8TPO1pk/y1MU8lBWdkpkPmE605o1y6rflw8jLJLmE
b346VF4vH0FIYTXWjkKya2H2PyBUp+0dPVyVzqnBwm6WTTLwlI2CyMxXYcqvDbmRY2S98bD9/XRC
hxI7E3e5TkVLTXt5o8ellhdtTQWpQESqb/PQyYMTxKsi2dD3UeGYZ5bbfbFM1ulDF3OMhkWASkP5
XuUVKpvJO0tyiV0n1oNCFBo9yvNTZBaTpCnntsnkGEdyqQ/wBHa5CmQfgRhLwy4K67Pf4uBWdUuB
KkJXnNiGjoPUOkpNmrhZV4b6AYU2OJjCUZwEf7DrxZvGLOQn0glUsmegT+KEr8V9pwHX27eWouYr
ZcCHd8OGyXnOkjEPvdlA/PoS+n2mOk0tKXuJAOUsy2q6/PZKF56r3Y7e0a68aYeOUpGd4E3WyV4b
7IiAXuG9a/CgaiudNv5T1RIFv8zpRRSnLjNzAEdIkO3FG2/rt2qdwhQrsWszUD13NS/fViIti46h
4x8NxcEW01DVF0vknuSzS2bL6CLSWLRfddhEwUOulDZ5wHFpPBli4P43A0dgDXP8xGlvuDKZuUFX
zE7qVlaL8+P1N/v79Je3qmqY+iZot0Zv9vLNdtHQIc5JqlPvDyL+AP6oc5DZdTltfWr8xD7Nc17r
LLKbT1NnXRQVA5uHfc6xnreZGRv9U4ZzLlfmuaL2s8OfMGlRDC2WW1iVTo3WP0zSW8LR63rZARTw
dyKM+n5leEE1TvgXv8IoQkcWDSRdpmXRaIe5hRVWqHD3Fu+uPDUGiOYN6rMQtEJfdPKlV6uEMzse
vpecsCaxGnUXxKzq1/7JAH1TrXhqUUChz2l7dLwBRCImSVG7l8loy+04eCrQI+apdNtUs+8BBPZg
qnXFCRMSB7Im3dgKHrSl4eWcNnk6R8su5iZcmEGoqDc6YmU9W+hq1YiT1cMHWkJTpS5FM0sDP4Ka
9JYqxriaANNW5woyISKKiZg0tpPL69hEYY7dSNGP84WKC2HHh4DGjbgz3S6wSVcBCrFkljlVr7BY
6Gt5ffplBGVJzgTMZ3epxqBtwNJDKNgTRB6nt3bUWOUDW3D9OIvESSnmTnMSNZk4Nl6DaRYbU/nV
EJSVh/mklJ0bGkYTBWTYc1AZ8Ola6vOss53T6O0+yMe7MRuQmdQox/THNrV9+5gZNIre6npdbfd8
NYTI8bjBZ21RWBlX2wTsibZVktA50spQsi2MdWM7ysZF5IrA0dB2Gm107W6mu2e9rzm3jRN2wSrm
1KFtZkk1cDx65MwRStKKDFcBn06+jWufaCUxvhwM+DNLbuPQxEdrYiqX3VDx3efuqK3qVOP/5B12
2lXma0gckc13wUk6lX5QNbWF6hZkvcKXaYEEXp7v8f+8iEtu/vVf/Pc3ho7ABML26j//9VRk/PNf
09/5P3/m8m/86yb6VhMi9aN99U9tX4rb5+yluf5DFz+ZV//57lbP7fPFf6zzNmrlg3ip5buXRqTt
+V0Q+zz9yf/tb/7Hy/mnPMny5Z+/vhWCtGt+WhAV+V8/f2v//Z+/pnHef/7643/+3vT+//nrsY7+
4/ScT1El80/7n7/y8ty0//zlan/jYDOw5LNwaL9MPZD+Zfodx/t70ljYtJ5sTNQO2z806zb85y/v
b87NLnvR1KrhfGJS9DQFrr9//rL+nnoVHFxwDTD0tuhq/c87u5/LovmK/Tn/+vIJQ0aoxdCKk48N
ksewycK+vNnL3IfB3jFu1OrOevDsoTq2tkaTmrK8f4MtcWlQ//laZNlxFCHwjdnv5WtFQ5rkkQNq
kowa5D6Gkt9A789gg5fBfRLr2rxaLxbrr9nef/psFMSuRncPsdT1HMgZbC/JHfAkpLgGkJnMjHij
hJT3yunfeKnLY9b80Si+Caww+Hy0FS8/mhnRLmI+169Nz/fuNaWpvwpfiienR4FAe9j3b+rYLSC9
4k9z1r+stp/X9NfP+acXdyl9pymwjnnu6hoOCig9WSnDOrHyHD5+446g19T8LtYjmOeW1tyrBL3s
49SPv73+0pfPivlz08xVsWdyCuGDX35uevKGwuEagqQSZzc67uOdUYroDcHCVfP4/DIkZ1GgMVOh
mXVtAXVSmVqgP9EBakNyKLpWnNy+iLdlVumPsAGHdRDlJX6vVCb3diPaRZW1EpBoB5Hq3/7E9DFZ
T8wVsbick9V+6WP7LQeeIVOZzytVgnbYVtB/YMB5/VUuHzTzB0aawWHGQOBHi/Lyew105BixyyVF
xYZ/hGmUuTEbeAqLGr4CbCpyJ8IN3bLaXtiGGzxpLrEMb3ztlwer+U1Q1WjsN1QB7nX/zgwghgGk
HtaeaOyd22XBB0MKedT7IP4RYRxb5Twt373+yf+womjHsxW5XGzSrq+ahrQDewWBslyrPhzcwAte
NOkFbxzb/vQiXLopcYph8W8v4rUl7PbU6uAjR/4isSnG2In+H5aKTtQf+z5M9Qmmc3kRawHUuk+m
pWJ44VFkQbxsfTt9Q33wh8+CfJmJt07hpsNWuHwV3SaeAsUiEKYk8VfUIuUSPbj3xt79h7XAsIrt
bdKeOph0L1+ldtKOHr/fr9GQGGtNC4hgyDnYgxgzIOcOrbJFmtW+sQL/sIMbuLFoSxCdxy5z9dmM
xG87UAx8g8zT8AOSv4KIZlirWWK8sYNfNarOq52VYAKFsREWo4y+/IQp4rEcVVa3FpFiOhj5I+PZ
dQszXg2k2esL2fiIngetIwlagZicLgtHxi9aUzZ3ATEV1sHtGdovifROwjfW6x++B2/qoNPJp9/F
MfPyvY2xNKJAR2NfW612wBSYb7RCeIiJ9PCNC33ewP5vO2X6HriQJs8yb9IXw8m5fK22U7umGHq5
JjhwqRjllifLU6R0B2YaHEEI2rViZ52V4TFR/Orf3V1hQ9CPo0oiI5H5xdUHpYOsSdTYDRMwWm2j
7mfrwjWDN5bV9DS++Ig2x1QeJbwG6R10Fy4/Yjd4tdNGZbseFQOfR1nJRU3tvEjHoN9Ska9f39L0
KzgT3yk9ZtXj20Shgyj1+kgV+EljtEpcrDNphtkyHVJsPyrVRAe2JEvQIVDne4uO9M9n8i3SaIXT
GEiTWjqEk9q9CkcqaFiNG7TfMjjo5NjriwEh6CnNNL3ceW1XfGvasdNWAWrciC58HqPz0EEJLogF
0LC8W76QS2acSrpAvAis3il8DSFPX3acPaym+463jhyOEW7nwzhMqscRcgatf3gazyis9WQlMjcM
Ni3yGW3ZaIbQ1jHxRPr7ulYGb6GF+I9WTl4gkrTRpIb3OTNyecTKYrv31WD7xlp6kk/dm3H4TSsl
NFxXAk1gWCbx/5idEdFV8cRjM2jxY+L68Cx1bWjbRa84XvbIoTdqUF0I3fjSpPSWaCI7DJQql7zD
ZelW9DtMUAXpom3o4C+F1ad3LqlZ4IFhB9wDEJk0IcKunlOsTFPiGqyuZenwakVYTaIS9HbP9LJS
Lo0fyZeGKVGBPz9tXnwCNce1YLdVdwoGxHDve1V0isligULbgw5bK4Y+rmSFP95bJG5iFstEjJV5
q4sxwFGGuqY4WU45ComKRHoRl7VSjPS2CGpTXYnOqo1FC6cTR7wbl6wUwRNj5VilZix6bvlk3yHx
Uve6r+RfbKMdkdxFSZDguq+9r/BQtHCvlTp4YiIlI7Dx/sSeBBl1qxuD87FtmaRSQjg+3tyEFfKu
AzQTHxgDKw+ukthwD32OIQtjyLENuk2mYWSsKTZIxWnVZDG4DUhf4Fyoi8iq855L2xPpth5aZkZK
6tb9orPbiHZ6UpkOb1+Kdpkj4bwx8076R9lR5S2rMVUOeBQIOKczbMYbz2z94miQxRSsdPYbgcbW
B0EbBJheMOZbEP74Np9kOg7FAYBLK0kSSOr2WDimgI9rhSZITS0KSMhSyo8sY6kvwdyiOSazRb+L
Oj+CD1g1zUoB8/2Dh7/8yC4X5hDuQhy9MocLWyHChdOuC8PekD9XBds6c0E7GiRtfWtdJ+4XSS7b
ZzOFU0DaGvX0wh+z+kfKrQ+yE/3oY2RjFUHXXsX6OozDMd45YVttrEat7Ec4qQo6L9eN5UovuLRr
Ug1BuMNwGjNic/RCo7VjEPHmWWWpLMvSalpWhNo0Yqm6jWKtGOhk2VKvCh00Ma58d09MBMkiqBBs
GEZ6Wim3rUxL8Q0hdogBbvA8ZeHZonxf2gWK0jDImweUDqq6aNn+3EUWGhHrt/RHWDYWK507MAwZ
QEqVlZ9gcNkbQlhjROqu355Mr/U/4h+38wUVTepuKtUcHs875r/VZ/jfNRHuyhfgmfXLS3vzXP5/
0EmguPjl4TF1Ki5aCV+es6/RRR/h/BfmRoJh/O0wxOOBhXGNJv/UuZsbCbr+N912DgxTXCJJOxpP
vJ+dBMX9W3eQy/L7/AFOiRNz5WcrQdHcvxlcMjhgXkDMGtm5/04vgTbhpUbKsulaYKTjDIymSEWT
ffVkbdHuCcUEKTgKusQrC2FNePB0QMip3kQ57eDQtSAvOLaifte1sis+ZYPI5W2P07VHDYby5ftg
EEWxJT4iqA5epqoI3CgD3RcLa35kL+osyEIIrHZq4hlPfPd95PluA0ol8Ib9GMe29kUHRp/eZxYG
D0jrGhkGbgRqevTxFe89JcffwdwuzG8gZxDCRRrAKNaZ6D+ZZZ7LzTg15DZukOLIWUh6BpKaOqZF
ssjbwbBXQempE7Q4s4mt0HpERNwLUqke/AynG9IPhfbgmjs+cCFK0kBlE3DyZGuPCMRwVwZfilFH
Eqbb3k3UduHTqGjdMbTU5nGo3XZpMmz5VLGfHCAhu7yxRjzWzci03S8+myUkpkzk31MnTVa61Ppj
z5e7aEmuXgmc288OiUbkfaojD6gs3UVVX28tYKo3qiruFGZQXA2eQHh7SvwJYbNOwsHc5R3T/6ZJ
8lWkGp9lG3VLv1TdI1Wxc68TErmOTfUrGb/Ax9UKzvzgWCD9jI+eM3ZH6q0OALGa/wjpkh7gthEo
7tbuB5zdwZIslHSl+kVK3kPS7MpWWugw/b6qlqnZlgbcaEWo7V2DPl/PlzDlxjZbBF3TJ+8tURMv
J4ta1wTpR+y3D0EEl/Rz5GhJfRRe0vsHihEGr3ZGD9YFPMLnl6MDWIUVIjQFno5vQZFeGojw7+IO
I7USB0dMPXq/Q2dYpbf0FwgKVf2AuleUxJ/aBESA6EgIFfGsRF9QL0M01XNcMO/1kpyKZmifEpvn
nhur2JncWlkOClG+C6ce1zHRrgu/rgDckxRCfKfJ3zApcJS1W3eu9y6K9NSm+e+JmyZWuhXhd/3D
FNvkLGXnVsZjCJzZXQhLdJ+72ndNGitt5B/GODTimyaoiujAVU+cE6XiV6iFqrnHnyuSA5GjYYlL
uaZCYt0UNrbqTSCHPtimgUux6GdjucNu+aCPdQX5qGxfRqu19ollmx8AWDe4zKV2n1uGvxAy3wFS
LMslZLPsmLlEc+lq7TQrIibyapX2MOOgaSFuGikamm8cDxl5GNAPYupcclt7Jx6xCjkjNsRU1gnB
LYnt7V3kiPq9HZZui8eTiEpuhvFkdsE7Qy9vKzGmxNW1L0ZD1lGnusZCLyrjo8KPKz7R4KqKY9kk
ZKsompocFCn9/GuAzh26TWqW/cqRJmynIcmt6pg6dlOvIidVBtKcrT7+1qUJCB5VOOQWFAoyjx7j
Q7EQE+SeQiWslnRyv8jYQgZPtNa3qND3SdeUJ3YpzVlkY8M1DVEuecsyqKJmj4/H+mgO2cHkc+YT
F0D92sncQPHTd3UEUUEaw3c2hNJZ1IBw3RWzc4AlccrZYRNkQzStdr3P1pAKuuYQeWTrsSZImYRt
ENZfu5QKZuEbZNGsO9QIxOIoAOsW9D2tYsVjw/d2xNSE8ZpSvFp0pTAXgWdbJ3Qf2gN38LC2ZFYQ
8eVASAiieIsue/wszRqQfQvdBaQZETiqEXw349RbEk8klg2Qon2o0LlYdP34Xp49jTWTf6Nstnqi
jRsp0pe8dIhGmlTbVKXOEQQcQ4kMcJOJM+SbC3WD3TMoSLyybPBsmikkoxptNI2NUzWkZXnihRLW
W2mErX6p2vxjo3TWJoJVc0irothUjeccNWxboIz43IlFSWlY33sanzcdZxG6YTlpoaQ4fezVul3k
6C8OdhROOWAdGQpdAdF8YZi4thizjqivRLNLc/XFI4zxHZuufwIEAZjZHzQyWdlFljXdqS2gUHtv
TYTStrTHL3EbFBtFdcYvwK0idjLfj08xKrY9vjSkKrWZk8ec3QFX+zFUGUcOx/VdxPp+ccraCkfl
INpN4Vv6u2R0xafKLvot2627j/BIHtyu9N9PIKS1xYZYLarQ7PeabPq7iOdMvSZQRBrLHMZq0lne
ZwON2NrTo/6+q+L4AbrW1nSJPXC0ythxgsx3iVopp/K/2TuPLTuxbdt+EafhTRXYNrwPqUILhRR4
WLAwC77+9p33FKQtXUXLV36VrGRksjHLzTlGH6dsKZE1J1qQy0OcIl3ySzz3Uk0DoOLKu/Zm+UiS
FXtLqwukvbFX54OO1r3DjAnGRp92PQnf2TIRyUXMytC2+1aYb6igIsOVtxrhHaHDoll3jf5g9s0G
KOddTSMBF3cEYEudMqvmCzO31m0hRBtlFvGPgC+2zilzGg7GEOm5sx3MNg0JYiHtxV7uzWXFwFC6
cW8TmZXp+I+MVW54/vYzOUn8r+ZBRMtsB7ss99Irlfj6lqWf2SJDxuKq+hQGQzyVbYwjiQeruXOW
sowzKAtXRoXmqa2dCN1rHnIWeE+ndL7z5/XQ59ljLxc7RI1w44gUXEI7P445TAeWdZTrUUoYTGKN
H6Dl7ko8rJzH2IpzHiWHLC2yo0RljSJPhYXyY7VmL2k3x9Mpuaw3jp4JnHFw/a2FWfmqqCy6A31x
n3ndZVBA8PdXTmZ9it1+bJ/N2dkjjo4IrLPJ2eiKo+uVF0UXLAdVCpOwMdksO7NdnwryThH0UCRD
bnTrzj73oog9ONXmiILt+G1fXEvW/CY0lM6w0G0lmzDbQB8smZds/Z4DT0AECRml65Qvr5XWpc8+
pQQCpWwy/rYGQsKAziN2iFiAk7W2RGkP2WHNJ62rsFFbBHFJt3rDg3EjGofYOvjgRKz0VuxPso8A
hTAMG9J+3qkgE7Y9YOIarozSGsNuxNYeTlZVYR1dyi3B7SSbomkkxC+pX3CNE/ugr7gSiTYdQ8w8
QMp3jCCxNaD1HfwFs5WGHfMG2QHIqdYW49EM2vVL3wAddXoqDTFxud7WbgPtTmuYXUJpzKsRUs+v
CULWffU2LQssT9JgNXaTpJCZXVQsTZdisMutKwxCk/dCA7wLNsYwFQ2eKZnSWhmGm5Xuz35Ic+tm
7J2CJKh0Ie1tXqBoIB6cTnYwKh54ir32QBl/vQ2Kxb4WWafiCUngZlXAJqe0JCxp5KWbtRGEaeMu
scTevBnmXL/BO4IeAF9wSEZIH8/2ND5TvKjuwGTc9cLUbkoQIbBu+Hbxveq7yRQL5i6nv1qc8R6T
3pcOa8Gdzz48stvyhn2gQm/eEaBmpaUTqwp4Ecyth1QWfNAkBUV+0T/jQiRfLwguTQIud4r6Ff00
ihXNKYmHXYtOWiHREMSU36QM6KhtSarLLZ5+sv5IXe2t8nCzZt6UboiM2y+9dpBuMb9RKupiR5bB
hoSX4UD/fiE5g4UznLEVP/Japy91RoSWlgbvyl677dSJct9K5wWETX/NOcg6zKMDssttHgydD9Vb
vCXblEL2G5sGOQ5lMVToL+y83jBqs0vfYT2JJiBq+0pN1m3fVevD7KwE3WSWFS+mfwX/1QFqBKsR
Bt5M6b7InmrEsy80QdJ7uzBEPImciKiCaM9gojviBMP3ebTu8laJ11onDM+r9a/WgAyCyl19R1a3
2BBilL4HhUnymr/qr4Cidlnasu1zu/YVOTgGryb171fVPOh5U78O+fhdU/qhAr8EIKhYvuhy2hYT
rpoqrQldLGV7dDQx3mPF6TdNn6TfxOB535DgjTd9ZttPAU59H3+8V7BJSZyHZmZ0pW47PIz6Wl0Q
HZoXoT0F44ezaLhJtHralYYud9rgsZyZkpK+2XlfFzMfSYEgcw3o84zkK++0jWVXj4vDz/arVj2A
2z9U+WjudGEb75XuT5Hpm9oXu1LNV1l25B0tvrEp0QXdTIIKkDTt+gZMlv4lr2tzq7tVH5t+8zIB
xN4pa5qgxbQ7aPVeOOXpsikqt4evEYyU6swqAmqdUH5f1yNxM+1ulWQVdwiQ8lAfTURHp7jKC5Wg
zhTDWN8F4xBzFBkBcPVord1WX29Ll27sYo/5UUO1/QTmGypg6jowwLz7TJTyCJQbf55I7siLA4uY
0V9TyPzC0epnKl4q2cMS3Uy51h10ryTyqBCvOXXku6FvHy297i5gElylNWlapUvZ3OesubcGv7xp
yd7eiB5AiEZaxZsj6dn4/vgFHm12WxupeyFWw3wwpJVd2qwayCuJe4Qb3W/aZMHch51iruY98Z/W
fcHuaJtqOiIaAyKk2/RgFaq+AYflBHlMSOXyOCH4szflaABS4LRtbw2bA9/CGvO9OBFV2NXmt21N
Qg3HdE6XiRfIa7fs3otSmdGIB3IMHSq/F6SYBpeE+ugQiSVcr4Acw2C1OW4smmDysNdbUuemC82Z
88vR6O6h2iF+ng2OPSlJdSeYw3UJuubKL9o1TDlfsTSSGJ4QkBrS5Qj23UJZ0MctHefmAJKjFM59
c9r65DOkItsk6t1LDpPVGXEOFCbsEpqoYTK7HjBLllNTkEtj9fK5UNT1qV1bu3KYBWdv0e6XyibC
i6zaIHKU/aNLm9dCz8wngiDR5nf2GJbGor7xvk4ZV/8clHMI7IN65XM+EB+RRzDrsm1R2yjQpgm2
SrC69cEWp7QfCgV9XOC/UpwEE6CbPfKvyNKJh3UQmOOOVdbRLgm3ya3UD3W3uEwnn5RKh/qoqd+b
JjnzBXSz6zHzn1oSTw29DQ4i8K9Ad42R6shymkvyN9j83QW4TyIMuMlm7fI36iQ1C3417EjIti+M
KduPCJAJXlsPelp9RaU4k2YwSHkz6cGzVgEkWA3SHhd2sBfgOcRCJjiu2eo9M5t0nznDeOVLz92b
FAu+Jt46R3mFwZGUzh2kxgsx9uJBc4v823RamAdLbUaSlx5kCrfY9cRlYmgleZFe/dh55SOFI/ks
R2IlwJho8TJO1neOBm94LK8BPL03MmveZvTzl/Tw2wr17KzvCfJ0I2j8TqiB0YsprvtHT4iNRqrz
CyjTfId+zX0rDBfn2EwkK7Vi8AmZIiswoKBrruB8sdb2e4jMxp7z91erpYow2sOra6vvfCIJw8Jq
bwTC6R0xNvoliKFLz7bSTWu1xdYZKvvDTuz50aWoEwYFWTt4I4hCXHBorWMiTwV4taeU+k77plMh
uV05RWzdiUGB10+IIgfm7ay/LaQYDpzW3Jg1V4sF8ROhEBBzoWLgoKSKstGCpY0Cpxq2KUAo9q9F
vsmQt4QNFapQBEb31E3URwi3scmwmdc7+s7VUZQmh1/9Y1WnrCv6dNtWZzzEotDkg1jW70UCfMRf
fABsjd4TaFqzTPpdjS8NIG2vOSqkVSZ3rd71sY/e7MJcA32HePKaZuTlvHgv7IzYj9uEkuEirA9D
1duXlW+1UdtUhGV5Q+J9RTfYsCvMPuCQ0E3zvQ7mjdtcopgQG2hN3mXLzeHepLufOc9VRv9w7Feg
PDX2k2CEBeXkpECUslFv6BnUtYSHundagziGen2llbJukSB4l1ADay5t2j+0NNEivdbsO3pqitFj
JbGRDvUV5FE3tjj5HlGAmQ+0edqthIFANeF0pMMoTOS8z3Gwg6ewI8fD5kjNHO9xxNjYvnfXiflk
pdHN0DP9er8ka3fo6kY7GMOJkJebH5pcCQNzigdJ7GxYzY4d6uS4hV520liXIFG6IfkwpyK4aCbL
3dcm1HLTKHT2/B24n6C/dc3Co8hi6tHs5g5roKwh7wTJNXQkc6bpXECocKl0HGYKjbFNRTPS56GL
GD9OJFUz3mluieumDhrKdRh1+rqScaWIAGVSDJJ4tRYvnqSaIrifTyzQbaRhxtw0yQC3MYHiG7i0
wPpM+8qKp21MMesXvpe2hxTH67YunBsS8Yha9IsLUgEwULXZQvXUY9vI/MCxfqDpt9hzs/FLP98X
iqKSrfvGzuqkiktATnhPOyI/HPnUpuqZLPAporxofiW+9VvVujdmnfRxvcLhGIYAkm/Vy4NJXsOO
IviNWntIDq79A/FzGQ3g6jdz75ZbGn8DxR5Mxb07d0fsVjopGFoZW4tDz6asCkqvKUixVM0HkqnB
cjeNcWH3ow8LqLJPditWcmsLX9n2qc316hu9v5JstU5m7a6kMTtdmoOrHrqscZxtOdLLu03ow9vw
ABLE6d5kApzqRsWGNqS5CSOyLDqZUDbDPvXcebAGyiTJKEZiJ21elYROTDdHWSQIuLX/CjMAuzwG
jeqlMmbxmBMTlYV8X6V5sAZmIbzeHYWPIiCAMvQzQ1cnH6KcWDArLeVY6c/LtPVqwbQn9cq6SjgJ
PfPpme5tqjmn0MqBmt2dWzrWcmmyI8gqwJQWScv8iMG8o93PqRu71bjGRpCM4gqqsGkeO4N8xpit
rQExcnHIEHWMvmzjieKQ9UATtb6e8c73R3tmUBFT6dbqsnb10cLekJg3Q+EtHxNt8YoCmN41MX5j
KqA5NeZbWgCk/8p8IZA9fSRdsdhOi8t+rSbR3XuqjGSNZEURLp2r/p6Ew2NnG98S4h15qwAoprqU
RNV536fBWJ/5IuYnarjFzsUtjjsfJcCLIUGQlgXljloL1FbCX8HyX9ZOKBpfXAWF1OkOEwnWnPbn
fjfESDqKZ5VgWrwz5dhcmEuvvH1QNwUUqWRq7olWbIpNivCDNnQ/iwudolBUSkqXsk/rl3L001Mb
WIxXs1ivwYoZe1MzukhmRMZW5qptWEPbZzVNRLvXj3XnJW89Xc17BCfOvTCWBn/Fcqkw84SYNZsv
g12wyRicB5UKzgfMlnDNNLPedaNobushE4cy0BDy4xGYnleZeAcLsfW2K/L+1Vyz5QOcVbfzzLxY
Qku4TQQy/bUqaJ6mg8pCC87QgSKAc5iNpPgIMLstUcbU4dM8oJV85ase16OjZuO7Qt3IXLIKZ3mr
3aU293U+kbnOnrxz9nQsCdXjyw+KZ7QFQY2JulXykGe1QUc7FV1vXSizcPD+OwZifLKcMc61JpV9
jsluSyEXgDE/N5yCYhPkzAxYJRGibMvWI2GyHZHuPpa202PyD8uc5XXZLGU9qiUeugU76T7N6kay
P0q9eb5ERfZGT4gAa5N3g1AuyCLy39bNOq4vKmtvKU8f00Vf6GlaXujRXdgbK9XaWkco2WR1ybG9
EVQWF/1Y+wAYwiz32X46zbwjHMHZWimlbIdpLzSJQozG1L8KoExc0/gIZ84tX9K+v6k8x8YHo+qd
iWFwW1bo6PSWqL/eGUFFUJhE7e8T9MI0bziRi7b7kAjhy1DI2rxo9FV8BQnnvcI98y47w843xmrN
X7POz46KMmlLmZDKrENv4hLLVbtNYU7t/U6lR+L/APjMYugF7yfHnDOaLPsiS0strvhkorIHcr3x
MsShZKfC6nHIvcDB93VNE+OB5sBlTajrvGRi3Doqmz/Wvlc7uJiCEVGVEXvxZjOZbhJVcpBEceQ0
3VlIBbGYDN1w9TX0GVSrtt40WNTk7QXBg0nZ52WFyypCZqghUuxzv7id/CFb6sxVP+ATAdQW8TWR
H9iwmSmE2V4NpB9+m4R/M8DcjwtiGbZs1YNDoSt19PNMVGFam3dZa127Qa/t+mHZ+VN+3dFu6oUb
kK+UjD0LU9HdBNgYrmw6BNEMrDHqy6A3wPCLU1yEpPUzkFStsVY/gpi8puPB6sip+q7z+Cp1CoH3
ll1ckduynVbnmNPX68lLIwESiy1RIcjzF+/NgdoQ2zadpiwo0ntjydw95YDsrvLQAQV4o3YuQJbA
zPjRQYCb3AzKbwJykAymt0acoPwBVUrLJQWaskAypHc1DJd35tv6Zeq9mdEI2hY90I2tSSdOvcGv
IQ8iLegtkoUBdhqk1YreeUBNbhsQ8+viYM6GBUZLQWdcS/ORyuyP2U2fMDXSAmPcXTo1EcJeOiNj
8dchRP9z7QIMu00F7xAOIpuGio7cgegu/9Ap+k29ZPWuuoG4vwlyeDtY2vUIDSY2DAFOVOuA69rM
zwxoHziu33YP01Te5zW72aS1py1CmCbMIOfEGuypQ1o5fWh4dXtoRu+lKXAC0z4UxC/P9VWtmZwG
E5iIpi2/pf3A4XVMr73TQ+2N3iOVti9iHUhznLOtE7X22rumtZ+SkX1c0T5nkPWj0jcKjsvz2wxP
L/I1tvDxkqGFcJlCLhocGFcpNX8cVO574zmnbAtLf2x81gKrnK5cJ+PQZeDtJiV7yw1SkgaefiqX
XTd6Sf24WTaumrWvng21UjBpwet2aqzMa93EXZllj8g4SnlRztPUXy+S/RL0ennyrVDxT772gHid
DbmGiXFRDh17ksmwj1pBhGoyz6naacq6wNfHGSQQbHvx1rpHNyEo64nmR4YhM+BEvC8XAgljjoZZ
9y3BaACbfq2Hx/8v1hiWk4fDRW/6f9s+Nukihp8tH6c//69Sw/0PTAkUxujgHIy5OqKP/yo17P+c
EL6ej2vUgu9yEuv/V6lhGf9xPQwdsG2R/vFX/Ef/FWqYxn9OQYWIbw2PBRJ9xb/RaZxElD/JH03E
nXRyfdxdEPRMxztT1fra0hq9DSNz5kDoK2tfg0AWHfhq1i67AvqU/+8n8n86MRCm/H5FUgINrmrx
88+0tcT0+BltT7KpPf/C0tsd8Mvop2f/BxPEuW71dFe+xz9OPn6anv/oe38S5i+VIah6AbVP+vdM
3pBviZtVXAga9GmqxbZ+XZttVC8f//a6vgVuDqqRy8WRep7Z5fJxxHyIbgCZmxWXSbvTegM9n3/h
WhuHMoIqxJ1ZOTvf/SSR5/SafnmNuBBOvnXUyqwCoIn49z/dMJz+Nl0Ws4xauwUOOMG4szyxqabp
kexElls0D5885N++HC4Z+Hh3HD5sH43Pr5fMJwfm7MglpVi+SaWmo1fQv8ecezvp3lOPZ+Ie7nD5
iSr4D5c9ZZsGJ3eujcj97LK6mjqvzSmEt2taGAghzW8AUyTAnvIwlyebJ8cQT3v/+5v97aOFHodL
yUYijEfgtxfbGT4OjwXRfqVhvYhGVKUvC5Es6hPF9Zka2fyHUseAR+mFRdizzoajm1LblkRIR4lE
gtgaW2WWIUBtsCnpJw/yTEfOpRyKoY6roxFzmZfOPhk3nSzP6djuEZcQ5uu1Mhnw6ycX+f25nS6C
EA32C5Tq4Ox+MG9UraERYZ/3qIsHsKn4OqdPNNV/vBMH2hV7F+Dt5w8NyjQd5An1dp+1LMETGdBq
FW8W1dz475/Bn65k41fzUaY7SGXPbicFemcyxvkMMrodnJDI94gYfJ/c0J+eGpgMlgvOOawCTP4/
j2a4uj776baIUjN79Jz+oavEJ5c4492jyeP124wiun+8Ggiav15Dm42RHSRvBmRYT5aDZd5WCUC+
qW8fVr2O02YGVbxQU44tLSj3fbD0nAxGKtP9RGddDc5A1vfSfvLD/vCIzZNBz8IuY1nuOcGh1gwr
Bf8KI8JBZJpyHEKjbvefOdTPArr/uX9WH/yWeJlO6JezeWTQBSyWHKCppeZvbK4U+KXiUQ8IrdbL
U+lLb38EXut+cU6RSVkL4SY0uxE5jqOXlx1Kn71dQKruYGeO3mh9DPSCUDVZZDnqo/797x/e6W38
Or87lgnCiRg8vNgM11/fluuldgXpk6eyPFTqO0eRKjLvFuvp75c5N76cvgoL4yc8eQO3EuPp1+sY
wToFgNDLyJnIehUkYsGyUdd+C4EI+ZycOvr6gDfIyFGzizS834+lOVI2TtPdopWtu9Gr7pNJ8fcp
n30TfuvTjsg3vfMpvxZUlZZRsrhpaeQjlbpVHIvKYT86hwF/877pjM8YdX/4DC0a2XyDOhswvLe/
PghXqxume4Ojp41+fvbh/uTNMWmHf+fY+ueBQ0RDicutgYw4G4YqF5KE8q6MyrXx0hDY8kxOuZ/c
//3Fns8o+FtYo5kiWTkBAJ1viFC9IpisT93fJdVugozC+IhQ9JObOV+9zq9y+hU/7UJACEMabzDQ
gbgxY+ITUf23KycNOnQb8G/jJx/G+Us6v97p3/90vUznkDpN3BW6Btu4WLtn47MH98dLWIw5AgEA
DJ37hmkPj/0QcImgunSbNSTSBEFJ/ckyeW5qxakDGQ36lI1y1ASSdDYbmZzRqVDqjDuqJcAnNBf4
ulBfJogB17reyzcppb7NEU6qWt1Kg8lxbUfkmX//Ts7nmX9+BxJw7zTcrN9uV1WLcSqclVEqs90E
6hne2sj0pzubwdQnWGPtJ9/MP1/4z1Pb/17SYpMOwdnUz0cAGTAgRUnjBaU2qh2C5uSOUl4TJq5F
2SifioeEAlEMFs+OO2uKXUszt4ok7tJIKT4V12vTYXS+I7Orexy65PrvT+QPHwB2zZPMniMSIvez
b8wB6ETFb+bnJbN813yr3LYBCiYzSdRnjJfPrnUaXz99zx0tNMcsmH2XLo8QGnx3F8QlefvJLZ3m
rt+e+E+3dDbn6OTAUyhk5z6ngX+ZNuJY5pDrXZv4oPx+oQqFsG9888gcj//+MP8wDdlsOji9sldj
73525RXvlYPGns/c1ZA30bq5QNj82Zz6+2hi9QLNYXAYOt2md/YcWYPhmeUm25o6UyGqkj2kdy10
Wj1yhLvti/SpndN9kDRHeNe7Kvi3xkngZhZjGooYgE24Kf7ZTJhqda9W3+4jlabfvcG+rqzqQQeh
F5IddWP0wyPilBjqCTXp5PD3h/zbV3R27bMvdminQC/l1FOofCc+BMBMjlfL/2SmOMMkYRA5u8zZ
QzbE3HYzR/kIP+7G88a9p+VvA2WO0DXF0a3TTTktJBONB8uj9js18JrQnOz+frO/TVinX4H13ndY
Si3n/IBRep3Uc8mrHsritsumI5155L/Fg1Ulm6St//UEyfVO8wCEKCYuUiZ+HaK+lyylpZw+IrAv
ZMrYKdXELt8UbQBFCf7vd/fHh+yZJncHmRQM9ZmHJkNWImXKu+zmYJ+J/Jg5050M8iMigDujCK6E
i8THWL1LzOtmKBZY5kv/2Rx9vgE7vWrPxjOE/xri8fkGrMy9eZwH2le4ZOzxEYYhc9SqSe9Gw9rX
PzfQUMVDZVtwd1Q1IdL5+2P4bdrgIIyZnQmDcg4P9Wz320ilrcPA3rNcZ7TKNCknN/uXFZTTYZsF
iLQbChqU5M5W4LbIa5jZeh8JVX0BtRWlIrv1h+Ce7KpXeMnR/8Mt/XQ589fvaC4zi5jwoo8KDfvk
WnYUhceHv1/jNAJ/mefPbunssSnfzqhWrf1pZcUdMCMUJUhnShiNzAmf3JBh/MNs+eV6HIxBDzDf
UodiQ3M2NhKHjPmqzjR8zJ0eKbmQuuHguOk/RgBY+L0qDa2LdLUy2WAcbB/oK/YOCujRsUKQ6qhT
wkoWjosArhA3Ptnj2UuW+k51nRdG4x3FMhXE/g2IDWlJeeq6Qkz2ujS6d2GtRJN/lRLbbuwOdntT
C9J6CJwqpo9+NvoPg+jEfdl3/a1P7i1OQj83bxJ96sunwIDPz6QxrpezCu69ovA30tO8JwJ767vZ
zGb/MjclaVULoYFfyAaT7U7Osr3r9ZZoEkOSTeauk3rWZwQe1+vq04fR6/qgcIBj/TKTD9ph2WtK
X+kKX6d3XWDjDbVyEHu7LD+QQ632ATpgMIdiMox/dOVpF6vWzaIBNzDBHFWaurvF5BwaNezmux3p
RBzD+qB8q0q/P6mkzSNZ4t68mRw9o/Qps+lVF4E5hDIhTDgIijzCtTwimBty67Ycim1lDtnF7CQJ
Pf5y2lYlCUNm17svulau/d5ZDP1SNxr7LiDJK16K9QF9yXDd5Q1U8zWTZlwSxyXHbJt0RZMcDPSH
UWK22YZkg2zYaziI52+SAMAayXc7byfUVkTj5t5NPw3m7ZCUAq+dU1vbkfcZG4u2jg8gd80nZ1CS
ZO01F6iREQnUh8lvVpJYhR6WcGl5cPVmaLWR9lyP1MqSZI/PhDfNWIWitUFH7uvdrhal94oMQH70
+oDjfOqvDJmaEb5rKNtLd1srUSMwpcigKvXhE9wVIiuh56tnjUaOeL2jzY3JftbCtbLd7+QQ01JB
rICkAP6+ls8uvXwP6Yxpp9Z1V5vlrYFu6I73NdyoPNeNq6Bbv+HAA4nIS8MRmFY8Z7sh7LFkPw3u
7cOa0KTQbr5tT1WlFmEP7oE6nFvbjHCi2S+lXL95Vu5+wSbQXBpyFlgrTj8wL8UBApg45GhgjchN
tYMpzA9h2b0TlXPWhXWZb+AQh6NHpHJVPhUqrUKXGE9/Ag2WjfZ9kv0IIJc1oY5x8VU55Ei2vGOm
JRwJi/W4Wn0bzesiENzVsJIXTdvjyJmP/Wm519bEvxD8KTSaEXs1ACLOJu0Sob5vN40CdlYY0w0+
UTOS7mLsZ/J7UUhdVKrbrJX+WFndhM+s8NPISU9FLyS/naXyr41k6yKdGrUjec+W3hebLq+QbBjG
emTjVN5UjDDMP4iYI8vFZpT0oOeKC8pyxhwFQ5MGr55awjlBYTystDZfsfPNozE/tXweuN4wt7Qb
UMfNtkG0vM9kQHKNVjblw6zRMgl1A6rQqH+QFI1p0R9jNwtioHtfVtN8SwmIDpWhg2fXMEzx6nEB
ctK/kIWsnkgbh93QFe6GCnlWHgcmNoTJZBWTszsSufhORq67RTwbHOqUWWFzgkXrpUFKgL1JK+La
MzrnaeD88Kb8QlbOsQG4MC9is0Lm76fS3mQ+5pYNeXWYZwASTJFltCQqD+1zOlUixu6LWXEhjXUm
aBHEIND1irzEdV53MAv2ti83zRocshrDuR58JaBluxRVPLA8VCs9bbtBlDC+KK+M9ZP+EHVXZVTD
d2xgkixdfQ8HczPY+DvUuBfjvkDNZKA2m/U5JOIuZhnActXOw34SrvXSzYRjNY18ZR6LA7fSp+MJ
YcFRF+q1vn64J79rjo8GGdTzINR0XbhMC6nrIFddS4XDg0reN0OHnjgRrqXxXQDWttcrvbTcbpuT
ZmaGcLKDLVk0GBCL7h2t8d2qV9XeL1zQgUNSdzcCxsBmIlSr37iN/2ClvGlJ0M1NMa6QT/H+rNuR
dLR7FCZEbvkWioIWYd4tyVBVhFqg/EagCRMpaQm+pH9cp5P7rGOj2wM5h2+QXA6Z9tw49mvRTpHA
4x+mvn/rWifimbT2KQkIt045dfdAca0wCBTTa6PNeZR2quN7QrthHJzO6Otjvyj7roZeGRoq6cmP
Djo7XHD0x2uVvJBYZkYJwZ5ojptuVkfku80umNJdohjeCfblD7sWo74pIEdlj83QLLeWXtI21mrt
MnVJhUY0X3sXQ1NChabT70e5rO2ryjaPDLn0EtaIFvd9GpHSFQ1ZocIZeUFISP27HNWLPilXHGkn
2JtxmpP3gOTdLiQKewUm7sD3rwXn9bqM0fZc6XNp7NnUxlgO0NwZsV8uR992EHuIzdAge8prO5qW
LBrFif7todIMUfA71BhH4pvh9egvGO1a+6hXTW/fy9SyfvRGxwZHzOOGHSyeKffK0rMrCiQ7mcjN
CuINE3DSXefTdS6pGwpCmIoqaw9VZfcymqm6mGHhdvc9cb7HKusJPtItfJjG7BevPulA1VFmasEh
5GABwstEDjTZRRUDmiHqJJ3ZH3rnUKRW/4zd3DlivbLCUW+wDflNQ5SPSp016qhPhHzMOvQnCUKj
WajjUIzFGARhPZvT9dGfxpYbFN3wVOF9cNgLATQJ/SbLt0HqrfskHT2stsZ7qlvNu2zXSUatIV6Z
qd6odAtqiAO2rAAu711qavMeTXp3DdIXXRXYIpVHMlmsa0gjdRsi4iRIMsU2jSVqwdmsINOJkFz2
kkOj1l4pb9HjFu/+k1b2LZo24gP3VTB6UUsZAQiITtTPHmsIeOMeQtd1sXb+146ck50KnDVgSXEU
IA/pz5JmXWOM8ZSfjGWV074EoPWx6L9KD32FVWkeAqpJXQIgOTiie1C+0X7NPWfYVSfLj3A1/Lau
MwOeAuh6Xbv1cps1HgIzPXixiqG7Ep62Vw1WkVhlTr3zEENH/FV6Y6i2Ra7PTK1ZGnR70pjxb7e4
6PUGLoZDhkfczUKH1xIUV0Odt9i00/QV+BoblCRHSRnWHV71JiMyylm/2Mty3SjpF3vQp/sMSQpB
PoHY1YvVxATgzlijE3WX2MmOWOALwxm6+xZ2Tgw0X8YDIph9PWbZZePPhyHT8SrUfrqB/PGlL0bC
jqo+23TlXZ34j41o5E2QeC+1lqc4wazt6ghJIVA59LepRWp2OdWv6cpjuKjkVO4ECwK2iTW5lqXt
7e11ugnq7MEvsQfXC0gX/mjSkT+69b1lTGBgSgbPPzBmZO2VfV90OBw1uAxHGzXchW9m8hV17X1a
GXdWol60xdrNXjWk+6pijqkIfLYg/fB/TN23csa2vEl6lKVhSabyrYVijgn30K/2dIsYUCZh4WjJ
iYrT9N/grnQvQ+L394Kd7k2HwyKa4Rs8Eml0sWgTNop2Fnjkg4kA9WFnlYMXt60oP9ZM341Jr16F
8CBYezm1WfKDnzOnULGjm2/emP+o61VdZiaySaSETnLsvfEqL8x5ZyhugiAqHbxL/gzut437cqxj
rMQl6qUK/+lMGIDTOjcpOSQ77DkZwjC3DuXIsBx6k9TRk1GWeeChW7MuLnLS10MNoGvR5m9un0Xu
JLyP3nMpDBAFcVOPWIDzcgNiestBNPof6s5ruW5k27JfhBswCfcKbEdP0Yp6QUiiiIT3CSC/vgd0
OrqLrLrireinjjhPFTrEhkm31pxjevStxdSQa5iz+pedQ0KZ5dQn1YTq4AVyOHlWULPqBj16dD9H
HsmgRxmlt9EXN9K7XUEtqcLurvzSK+kOFeiDXPyux7DgLDu3Jcu0TZt3gzKoRsZLn6A1Iw0V8ezb
As+3Q1DVQ0cn1R6xvTOuQKI5gvwke4ZAFne2Y4Gs8FufsO9xs/SHZy/4hhIkaYjq7xCrfas7jHaK
rOTqsuuB/jBjYP2zE1mcwVuYrrqWLZUcx+WGIKx0F7jt0hzy0FsibzJVgXMH0o9ZbFymMJFq31re
oRN0lkTG7Okvfd/Fi07qN9uRxlm/tOFe5V0uWCTB6exzhzkU+TxFqC5rNmGvSft3zPdWNvyoV5qb
Y5I9o4FSRLKzf1pBYKAHlgqPUj+Jk+2nxY6mRQZ2oFieahECXG6M63Qp3gDr9F9yb6zLgzOH5Q0e
aWHj7VxYn7IJr2JsjZRcdojOG8C+nV1/13MYksrmO0l6oTSqyMulxr8MqrtDSnYq3Cy8C5NNjsGB
Ml12kxWozcQ2gssM56kn3tKHwg50jhVyvCo2vD546IWc5rAt+G2rFRbeXU+lxjnQXYHyBc0kPHML
UEDSnnW3qf3yqdvNdMrDI9qywI36fDR2EtDbHpW8sz5nvdg8Je7MD8iNEPZwSvephWsUFWONftGs
i0Y/s7Va8qPDWW45VoGzvDmT337vvKRHJ17A5I4FYsHHdYDuvZ+XdX2klF84xw6a16/ULtS4UwL7
j8odeesP5Xgfeun0MtluUu9TvcrlssXHeM6/tIxvcxqk1RFuQ/AkK02019qUi/Mjy9rwljNGwxTc
5o5zw+7Dn5/khF0lSbPQjpLMWIMnZaR1coPDFqcjfH9/o3EB/rpuCCpxd0xNWLHNivy3LBwv2wZJ
9tLPdzOp9mdG3eFFEf0vNIRLLN0aGnNbcaqKaHP3znlV1F343NRqmi6oPJe4blonPBaFGx4zNl/j
adHZuKOWU+M5c1Nydn0N0ckuwmtILPMV7fbvs5Vf1AbZzwix7SGyDPjDEbNa8RODW/+YWbO8bPsV
XyZNGKZAdNSUrEexPGb4O2b8i8mDEd5nGdnvHv6VKWdS0XGL5pZV5MAq1yp53ZBQmItfWdrd9/nB
wf0e2PYl5/D0nKVT7fDBZ7N5tMwvbsEZGEphueyr3vGrkwSH4MYp3B0ILIO1SyROIc+dTJIksoCo
Xh10BwBeexU4ukayPFyTRn3hZBgYzfXC6Z+F/23VYax7WHKJszbXKQnE5ZceC0Jyyqt4nmKt+ezI
zHCbLxjDd76+5YLN19m22sOs8m9Fzt4+xYu9WFc6ee4DwulJp1wu1mFKdjJ3KcblfXeQufhBdQPi
qiK0NKr7+rIdskvZYSMfOcJ5QdQaPCVvHieMr32GUWrEfZlhhl60Ccstg5qVuTrxY8cJ+gf8bJFb
MO5Wek+qvzD90LkDRdk9zXb32JLu4/WXQPRLVsqWv97ncc7hGmfgJTTGtjRxPw2Ax8x9YVvXXpen
NbM55rRDm8zSOpRmkdxknofMPJsA8uMNjybywaXxw/ZQ+RPLHhE7EJvMsTW8g7wGaVDU0WhZ+1nV
HpN72caZymITe03IE/Kd0opaupFnbqi7cp/BDzTooGWQ9IoUVX1ce/LLigDWOIge0+oVEKRzadvf
Qr0uMMFABjU2Pj2A5Q4p1HyQnGT82oNvjbXgVDdUYHpK7/VlUGTQk4yllHubMbdTIYiUxizX4Tot
UB5P2knQ9khAchG7tHI/db54GNflophSiYegbl+WwjzzScBivyamZd43KV/8tbFaa9RN8qFDT9bu
Z1/8GoRzrPzhGTG/bZ4qzA0+9SkJ+47O5LVV14QZsi7vC8bJAxvQ9I5ExoNbeiLdJzJx8QtRb9Kz
6dwE60ByF/aYLoicDgLIAxE4IqLO1cWZFSQEufjD3kzHh8WrW+/HZJnJZV4AS5/J5YgdFubY1u5v
mw94jrI+wG5KjLPJNa6KYrAOjezP50Zdqx7KelKH5/ge2+vJFPu6MS2sjcGANWDUYK3hMbmERkXN
7EjMBYZbXGK00+OOpEM+KV27V23Xw7dg1/AdvCr4xZVt9blfVzbFgwJxHZWDxYilKpcbwumZFYMM
CCEUi7eylGX+BSy8eR8mtIBia9BwoMzSeG6KXF4uhg8EuqjNlR3euCRnU9D12NN6e+qMyE/6SZ8r
wHSXJL1S/kySBs7f0ku+sjLVu4JE2PxQUKpoMLkW9YMsQpxUkrgnfMd5fTlIm5zAoCg7e596djHf
rIlK86O2V9At8CIehPJWYx8aM0pysSzizSxWTPUDLJ2dMux8R5pwexbW9vgzEd78gE8neS3NvjCO
ZZMUkJc6Sn1iJcmZpMybEhPVWW2243WOUw87Raovkw59/j608vSUaOWPcVKMBHFDuLLBQgS4znGe
02M45DBwsCdSoG4r7DYjSUQLuyWcIXOHv6Tl0PkyZ47ggGWIhWSqyBp8Zncs5SmKIusgE82foDlb
GMZ0JL+W1rVsCbE8uXUmb9k8iUcK37fOoIGvVI5zsZqDe7NUnH+syTF2rJ4zrpOxLB8whPo15Qer
GeLKVIHgGIbTbm93K6X201KaBLVt6EVbd8b3eUaJY5giKauIzHW3BLbUlevp37UO+PB+q6M8RGJo
sD6y2yxbaCmbuY+HEVoSVS6CyWIvfEiWT1o7H1tL24Xo3MGxtU24iOJDF9FeujEUih4FrYMx9nO7
jSsrfy6k98zZFF+D5DjgKoyKf77Bjy2l39d1EWbTi95YeNvv+kurXaK8Tg0QVLGqqvIIZaW4rshe
/0Tc8LE7uV0FEJ4F99mH2fvxMaajMUpZ8hilINajtoiZs7uD9oNDXXnqDMNd/UnH8GPz9/cVtwal
D+gPYdGHNtYo1eo0YKbiurox1gsYPrEn3U8u8rGxtF2E7idcXprrm/r3/cNjS1mjztv0gNkZ1WXO
WphYnMhnNfvzW/qnCxEVBsmQEpBDlvX7C7UYOyp7U1sISsWpkRzzuuiviRPp7rIk/6Rv/g8Xg1aI
g3oLrBGI7t9fLAfYRjz1yMUUZ0I2HWywh6aPGb2fPL+/CRR4gC7NY+GhuIdx7H94gKafryk6cr6+
r+FNjXGnf4Ru3LIs1D1l8ewQuGee9dk3/w83yCTHLaJnQn7/8QazPkxTM+FAVOKv38mhM5830lxc
FyWZvE1ufPJA/2GMIa7EVbBFXWyOhfcPVFKL7cuVzyQsIAyzNA3RJKz9nz+Rf74IYec2qkWbGIz3
F3FNdgpzxhDzLQoQYwe8xpFi/eSN/cOjC6Fjmpso1dvkUe+vMtFGHQBKMKyCm0rd1fOrkHd9+fTn
e/k9cP7aQeW74DLMgtg+QkwZHzqoJq6dogVEAJyEjlhePA3ZDDOHggioeNJmb1HuHByzbMjQxlre
B6ciJyTTn2IKTo92zWM2BrHGYRPe+vPw70cjAxHxKT1yOOwfRWpyrIZuYr9A1cmqTm1NZV6tbX0G
2cKKHcREpz8/ju3VvX8awrRRfRKXRRgX7/b9Qwfv5zR2yygJhvwYpmtcBsF1jq3dmdbTvI6HFRje
WJRf/3zZv0uDN08MPDzXZOYGhfrhk/JsPaokpBvV7vIzPeHX3XlvyXl2yqKbJfqFTyaavJ99dA4I
8ZMh8/fvDHcXquTNT8Fs4364dMbOoyv8nkmnrY6sWrtllCC/vLtkDD4ZOP94KeHiomBGCPE2vH+6
S90VttrKIxWV54ITP4IWq+dw/8kauI3y92+RxQjpKYssoWB8Oe+vU9NRC4eWOdyBYkgneDdOLS1s
jXNf7tYRuhnsiU/eoPPxmmxaHPFbFOSiDfqYVhHMntMbPruKyYKRtcIRGvEUbgcvuvHm42AVL+TA
nFJaJ53JKbmgTuiMd3lOu/TPP+Vvdy88pvjN9YXDgvCOD09ZGbjPi01W4mbcrfOlmaE7YEV2eg6H
5an+zJXztzGzXc9lhsKn4rOF+zBmSG1kwBBqHyO4vR0viCPfISd8Ho9/vq2/bWy4zDazbwL60CEE
4sNL9ShbeJxWQDCRF4iPxCdabr1rXeOBDTBUdVvt/t+uaL+/YkiyfGXTJ4y98rUvsS2UBi0a+hwG
SBXi7f98tY8OMvSJhLuzWGIjC7a1ZXuvf9kfooXqxjRg9W+b6Ry78DXAvF3LyZiiTJOeQKIc0tY4
yFb858r/Cnf9P4jV+v8oMMvl4/jvnZNxA+DgA+d6+3/8xzxpeLgnURJZLl+0twn8GED/cU8aZGn5
SIMR6bOLDzinMBb+t33Scv8rYPJkWgMh/1s+93/sk4b4L5uMlJCgl99CeBa0f+OffL/fZvZkciMG
xfwduMQJZpuJ/vKdsNViBMimIos5PK7OoXfS3QgD8i+P5PY/s+VfU53ez9W/r4LbDk1VaPksps6H
4ZYFy1wG01AdiEU61EGBTsk/WhIBlLLu/nypD3psroUwd9siItNFkY0W7v0d0UnOxqrvC+iITIfP
1HY9+0CXeW6eg8KglYimrHFBxOmke6vaYPHuvcEN4U+AGF6e2nLuPCgKulmHCyzXozo1y+T7dM1H
oZ5A0zjOXkAxnm7//MP/9iYI8vA23DmpUMTymR9GrEaGS1pAlR/a8LEsbwxgOUXx8OdrfJgWfj8c
vkJkExa5TwJQ+vuHM9d1l2idZIfVyF5tj+RTra9dRVWePMKeomhNm6GfLZJJP3kvf7+9zafHvSGw
48183LxbYaiGuURpFWgwLZfsDfo7RM7DeDHhJfxksmVQ/WXN3m4zpOXIsMMFhC/htyz1L191Y5TU
fr0iP2TNBEduhfpVRPQ0suWTTcjf7wpvoLstI5u6k1H04XkOdlfNc8eFUvHToz8WA4nDX4m64l9t
XrklGu7M5wjDWbpCS3xcGMPAgPZCBYqQjWNYUZsPz2uiKzmVf/KmPj48Khk2/yNMxmT7iInt/T1Z
HgjHNZmzQ531e+rO2jX+5evBJsKhmFIVsTzYqE37/RVS23c6H7cVgqHSj+TWZqfJ8KlF8D877P+7
d+MzYPfE4RuTOoluJvvR9xfyC5UNZQgQIUnS8tpJyfiSNx4d2jXIoHC1PRsZdnwVHmBQiZTPUz3s
FuiRRmSQBf1AiE6hdzh/TPNQoICjsZDKQcV96LCdb/3ZexvX1rnZrF9nbl2OcMbUYP0gZMOXe6RB
5m3uOW1D6yqtArQpsj0EUJeBqAtXpZFAd7FGJabnFH0hYq4okw79bQDF7gMNWPBueR9Yp7TS9HI7
bWxdtHFyl72Hi5P29DjRjIZbZ+oLv3JMm0ZgTrnTLs1ueYKElHgx8VI0eB2PnkQYSUsSYkI3C5oT
tQLpx25FaAE/pECXLQ3LhhXb5bcl1EDwKFqEN3rK5gdULvzQFgFyFclF8BPxaJffuyntSegmpHnG
gpkMd96UuldQDMdhX/oVqSk0kC08L1M5WEceJprADMXOzTRVGbqTwKrbHTIRQKSjoVbAjGarXp20
RRoamrN/7bWTgsuCJpKIn5osH9XmJHLrHIvnwZUW9gCpVUNE9IKPcVtpn5MOgwbPMXVgPwKBy6Ks
H9v5kC09anqpwWbT9XTZ5Gk/m2soUHNx2Wjt3gZtADNdriMuJQ3xYCGUxN7cm9CgSS8okSVEs07T
LbHAhDnjgSGyIi+c22+ds1aZfbLWTaJBS8p/s4lioQSjc4KlJ38aTYRoAy3ANMyhD1aWQCdZ5PgO
GWZGclvoMRmBypLTk52VvgqpPQNm6r7n9lpVEbz6MdsTqrp28Wo7LflEtECuwqEJht3chfT7pkDl
1Ohzt/H3g8hDYxf2anmRGPMMUMkmVNI8dKp7H1olHRN4mcseNmiwkMhriJIG4zyucZ7VaxLZVdU/
QkmB+GKLydGX9Khy9C9T0mYn34NPvacXBwWS6uY0RF1X0L+wGvu4VvUcREjKPJh+ouakRL4Xyi9j
1M6zT+vjyRJV+QqDzv3uN6bf7hqgpk48wsXjDftGc5qdzLpnTGv31HtOTioT/xpOEybp2GCR/Dll
+FqJkPLVG9+WRkZWJyBhdBOCugFVPgOxsgeKNeHiSv9srEVQHlKHcMddvpT0hic+p3W3+oPF85rN
7iV0m4XPO6QdRw86GILHzt64a92IeTaG1GvWSIQgRNMANIMN4ZI0wU7aCnJkmeBsV54yp3it215f
Oapub3KXXxoBtyuXY2rQhzhDP0XTjRwCE1VflaUc5Erj3nRGF4uwzEyDEB0fdqGn86SkRyEBjnde
V6p4DPOyPGYO9NA4aTaRk7EqK9sjODVfCruxbZ7L4j/aM/Ch1s3p1KSGMPfo44B1ValTHmujnK4D
hA0ug7VyAeO4+RQ37jg+TpCg74Kxpg+vay9Edkwg5HDsUCFfDEZb6ogKoPnLXqZujmd/QPvdsn/Z
TNXk+KQ0dJZ7uUwGWcpWkrryrJN2kMGazvK3gvXZpIks5mTH99Ynu84O1bqzlFX1e3dyV3sHz76y
ItKOB2Rb/RZRF5pT1+6SqjoH6rbcu8jFwZipuUJ5NRr2XjWG+wvpqoAmWgjZn4Jw9ABzpdihd4oF
p96Xo10u4GOzQRBcUQF1azttXZMxQXh1WIe1ish3AE9XOB1wWTkusMFY3mnoTmXPl24kQdIf0qbv
9B5BWYU5OLVSezfmSPliYFWyJmwimYy9kC2CJxowCXQ+VMS70c7KNXZkmH3rdRYW+1AYurpO/aK6
LxlR0LhmKF8bFnaa45xEDSbTpsooE6nWYlbSA0FhOflX39NpEu5+qUTpXEDmaOyT6KxFxhKA4a/Z
NkH9BfnQT7s877w8DhD/qdh1uj49qMzTz9QtoDsCOO1k7IN3v0SkaFsxwWclVw5KEFBktSTz1Uwg
Q7HvFquV19C/LBWLalLGbkI5Cqe8wDHArdvia0paGW3FecreutyQSIM5W1JOGmkMnpE2EaAiIaJs
mycno4ypEg/UL5Q5/GrXbuE0b+gGI9u6OLelzA3wYonYaFOBSRhOzrbjdQqgocdsuugBkBpACQns
La4gewmYWutsQgNbiNrVDGZ/Yn5aTYMjLfkyAndA2DXxUIXNi+fnIJ6kY6H2WZMUUL0xuRAi4Lz5
F0woig+jRWjIfw8Kq9tybvpQvaSTg546rwIAdsiwxmnXJp0HI6Tps6/NWDDxJHPavCYb/51lrWqt
c7l4gY7tLjf9E8ibDUA2l+ILWewTTCo1LkC7Xes1D+vpAhImGQZGzhcVwdAwbFaCar5RAViZuIVR
+arbQrfHma00wPZkRTRmZYiXsM1O2UOnTPRRBtI0gaiXQBmSEFLxvXJr/9fqg+Tl0hJt44BeHlWu
6tlA+Og+j023/ecZwvgP2KyBF7Xmti0ZrBVUmjPOK7OXh8obYv1Av75sGLooETXvGGG6Ml5G3wKM
21J5cg4ybOtvRuOjvULtSseLLy7/Ooqemdf0OvYcqJ/yb2ppmH86AtL8iDtpfymvbXkYsznqEyha
gHGd6rTYkzdivnnKRhPoz6JHZR+E8HUEKPWXvoL8tjOMgRIJB5rpCfhgtsSIebTYuQig7wk2Gay9
Z+bqPlmm0NwnQiw69jTznM+p4bvIkm1wAGkUDIYyW1/hrJkpYAaoh2kUBmXdXveZWoIjq28zHKbM
zr739DoR5TOkziYkjW7MxOo+4zDJKKiOo7zqxmoNY78P9R1iZqREPmqJ13qU888M2RkVs2Ls63jM
3eQOHVDC953M/kPmuevOTJ0AnohF/AdRuFltn3TSq1Rj0uf4itdFTt8UIpvuC8AK/01zdJH7wfEq
G+XsWCELhqFlRYQOAbrVzBXOnq68uAw7SHOR3ZtuFbfSpblucv55DMeg1UfHSN2vxTQuS2Q2g5SH
pvcSl1Lwxrx1Ukw/kaApfFsqEZCRV4nuZ7oO9PdbY2nLnbs49lsnV1SES9+E9Z6wVheGXJ4r6Ngo
UHHvVQiH59JliuuccLwoufAFH7vCR+DlyMKVbkPnMKfFGO7d0snfkqDtyaeb6mTfZCRuHUrBZshU
CZsYhBXVE52GybrN1twoaIqvc9+9jUSxrI8czB1AJmyMzPPazI2furLGxiW5Z1S0Xdn2zxDTVgHe
OM8y5V03lSzmK1WbQXvtVMRYflHj5I2nQY6oKQtvpgOI/Wr+KjNKC/shMHCCjU1PKkXXBw7qqIJh
h+y6M9kkoG4AE0BkUfYlMHo2jKCnTRPxKRy/KK8SorltBJeIVFTwa1k0y1G6oNk6GqSpiKcRFQad
Ynp5cOXDOT2rLVKur5xu0NY5ZYhMDDFRwaURFzaMPHxKKZquiyEE/B1S8a69S20zbKqozCsV7jFY
GMLb5ZZbWADnyGoJ9wWK3h/KXkIHv8Wkv419Kp4cyuntseB0oyIrKzrjKs+ZZAndnJNNQTAh8YiQ
Y4twQa4y2i6KIzxKRzNHcPk8ukqudE1FgjbDl731tQimAF5sqcv0aG/xWDdKKWc+EfLBRM323q8Q
vruehrqYoZTzwoZp3FrJ+TtHxNLXiJyTlHlHJKRaeBO5HWMw6exrndbrV9jydnhMsP3p86U2zJ/h
mmeIlnIMFCcvUSIFrur2uG9cKWf3mOvUzM46FAHyMFXaavbDiOr9C2dy5V/bdUHchcI7uMQmtjR0
I8ATS0I+SwvNcGWik4CZWKHIDisx/LLTol6OyDehMtaJnZTnEPasDAMI6/KNKJbKPs7F4HzxOvYh
17635uYzWoAB+jLxhgWimAKJHT4lc/JeMpN3s9Oz43mYCxgaV4M5MfvCXRn672E3j/YecwAKycKr
Ow9vWy3SWxqQmwXc09O8L3OzCEBLl0uxR0OVoNjVtsFOsgIlENeGNzB0SOUsYxr6/cDTXIqEY15b
JzEoxVXtmUeC7GWaEF+A+GrW6W5ZDEiEC+v/hMbaMjjPVEYjdjg9/Hv42vpOhVNwu0yDA+nMM/uf
buXr6dxVTlF+afCrPJtrSXbAJMMxPK0Q962ryWyUue/8RbPWYe2ZX+x5FempUHYz7+tqwoNAiJhl
3Y1FVn/DuJpZR5vYpzcr0215LjQno+vB5E3tfN6mee4XduUdZkwc1o3y+0Kfoatu2E+b6JN8VIgG
tp7dYgbId5QRoi2peD2kfkqTRTH3C/HqOIXRnROLKQXSaD2380WjyUvYjRnZ1th3FAss0WL9eE33
hdRVxxj41kDypukeH4V0b5qSzCzMUVIvEcx5QjHIXECGFSV1s21uaE5XChZVNSXnjl0G4olwERbF
sk3UD5Egx1SZEzwlBuzQXdZ56tFx+266Jx+zIB9VOfJXm3BWJmSoG37auPo4bdcryRBBZhRHJ530
fdOqFuZsLtNfoynwxAqjKp3XamhU8tTPefV17SRRXxrn4VWYaRtTWlP4wJv7mTOKoHDwihtgyc8q
s87e7AFRTlzL1m0wNZnOtHOD1K8vmqo3Xgx2UeHZ0jXQY12NdY5TSDZ5F/W0pAxoayoeRT2GAT49
e+5vAU/Jx9It0+bcKsjzO6urMTfA0Krguat190wq1KgOHE5xkYyu2SU7yANZESnXsA2OzWKZI0/N
bDk9mjPpaZugqpsR7Dq0ICwZVlz1ivPDutgLYcHMHpHMS9fB69USpyHQYvls7xvrUVZMCLHBH79H
nc0qLwvSR4GsIJO7B99cZ7cmam77PNd40S6VwTGkj7BghSkxU6L54ZoOOHV7JE8YXxKHBZSRrUYG
b/u6PpDvJr9UnBQI6PIbyuYCiDuWBVZAOjtuj4e/62bUpoGJniUamk7YV0UtV+siSzmm/mRnVjBa
SE9N416BI71cLbe+nUpJ3EibFh5nOO1NoohIGMAl06ferefBFj/m4xKgKidA8I2Ky0q2VoDG6SjI
VkE46wnH3OkJTcreYYEdmQMckirZ5XOyZiW219hQtVLAbRCbnUY2m5gCPHYqZIUhX90BCADy4HHm
vMWs2+tLSrYmJmdlVJ588WXaPqwSC8pJpQbHqpWh6kbr6pro/NIxmSOyM0BHl/bqjUR9cKkoQFZG
iATNr26HB4DUla3e/m0YA+rOvcGOIlrILXiaZa5fPLRuX6E+dOkZGbUWgYUmIdqRkeY4gfIUB0rc
joUuMQ7UghHgDBhygJygKBDS0xGJFGmI/8pZy12CRxFHNpUK8yzl/OSghu6Cn03oMH7TrkqvaKg6
xaZ7tFYUn/aYn1ZVuLcJzddvRGomdx7BaMmFkEax7Eh4RA8ojRnO3FQw8gg7CoKIU8xQb7Fi5Tls
nGU8H4pRkhzSSTR/qtbnMg1bxOtezQvieMFBueVZw10vBwp5y6R7WOkFCS6C0DEmIntW36ypFvfs
XfQ9igrND7dIK45pRFuEMuSz+t6KdvnhAAHvd5LqpCJvOyO6D/sILgqLQbS3kgbZL07eFyfh3e0H
m4Ai7NlLxz/2Df5QtqoR8sOmzb4M+hKx7Bb120d2sFq3BCF1aJfzjkVxWLv2HotA8KWHTH2zEENc
Rv1oFl/D1TEXvm+68bt+kAMsc5n4ty2SygUqu5/e9R08WxJnjPW1Lj2ogPWceldEI7HP911NMQ/B
rnedlaQZHpWH/f5AZJMBGr7SOIBDr+9vZ1exlC+0uqNBL8ZbllacogIATQaR6quNvsEXJbD5wkRk
mpOpTJx1bwbunmyimpO9pDTAfiWlJjO0Flk1nKDC+Zzho1deksXMMtTCz2LKTOLSnQY/3RUm+VGR
2a8tECEPI1/U16HkBNGleXC02TSw7/FCSVcJf4lVOSS/dDW9VaE32/vQ2+K+STz/26Q8n6iRXPBy
2fZ0b35qMOnlta7xktsJ5QZ8QemvXInhZ4jDvyUkVWZvnkMGWuRYc/U4tiGJV9KsbsKuxEVqzC7e
bJt0x219Gn7VvWO8qGnuil3R5KAK8Pm4XxoUo48uni+OjFblT5tYVuOvC42J6cGbXRNC6izXCw8M
3teRWqu5y6ySPBzyojM61AlbNThBwU+owJissizTF17XBZBD8DScl87gGlHHhgBbaq1XqPRGxr5D
O1P4lRodNdsgHMpv3iBIZzL62lrYmfRBGAtwUVZcpj1B72jEsY63jcVMgR12RdNOkSvyPa+zeJer
ahHmqfpHORMfEwqhcK8HTNexQ/Q86OK1rr+smUkW0jI27JR7ztgIvNOZLTQI/0nGoAJLknsbVd0j
Ncreptxjwe9M6T+QZTo/TMDE16hP0axObC2JRtIO50NnrEibJudVvUoZJDujg1Nd84a/y8ymCsge
L7+3qsTeYwAX516fpgc8MojgSJFzMAE0IdxW7Knzs89mDr3TnOc3VRCELyO1hzdk9cPJtg1n2lNT
HrEcmb4Rb6fKvS0PqedNaC7Ddr5pOIs9aFTTN1TYcOa6KyEynSzVN2Suejj4rJLnpEL4r65JCOLe
zCCZXIi8ZZLRTa4fiOE1L9I6sPBxoDgmM6PUr4YMGEQUZwesd8v00kwzPk2Iiut3EHpEv9q9Tx8k
E25+yUG+zA4+tWXIzk6JOTAP9fAdGaJg0PoYa0IKFvy1fFoeSYlxkKgjQSDnW5vhDzEqBh7jrm/j
hSlS73Q7NN8wcpQYkOaExFzqE0i1RTf7987E8ZVVjeyBypCEwouSzURkKt8r2UoDJaLc1HRn5TLU
7KRVX70CSvCfTHQ0azSptXrIzKF+JHDJsnaEQ1XDDkevv7L5ygmjJ4iUuIxajMSn5ICjSBjvBzfC
duA0ZGnU4bdQ4sqkLpRQyXC01d05vmzhc/PsIiodW4HCyOtfUAWWR38N+6/YkGpGppC/qFAyxSV0
/YmXCEV/mZu6/lnRUqvxwlTJAjbBcs7gCeTdPiSR8DGXw2TGZmP7dyLNOQGD9h8bPj6H0ZiaQWkR
g7jB8XtvBjuAU8Zp922HCpxiGHsEfMZCvJI0jPXCb8PqVVPoYKzOvrZjxHgpq3kgIbL2vXQYSkkx
/PSFt9j8PkWGaumCQLAp4Bs7XegUlgtpJeSUJlmZHyB8rP0+F2HNDqdgLScjyWbMeba6nTtQa7sC
ewejv6/CL34TVo/abHF3M4iSH8vUY2RBhVNONLRI4YpgIJk3GEzdF2FvmzKWs8kjL8DCrjxD/Rts
rNmSJnyzGDjpiZUVhG035DHgsNjGrCOo4u0tayL9YLabvNoRMZiZWPmmmntOMrjkJQ8RIGw95egI
ibRwIqdKCIpcvBWwQ6JamUESMJPpNOrEHuJAcBy5Yvb37OjP3faPjVQftrVPm9NH94Au19lUEX/p
Qk9+K808bEtycEvcfVRvTouXPf3Li6BJQ+gARAr5KBKLDx19o/D6clorsn7y2T7Nbl/ekFwznv7t
VYCeIcgyUQ8AUrI/dJ9z5rMg5MSHqN9or3JwzHdpVTafqLL+9sA80H0I38xNveT5H9WDYTkPalyb
al/nA2jklq5iF9A1+Jf3wlUgYtLhRl6GPvNDU5hOgOKQV1fQX+k3sW2h6R7bI5q0T1r2H8UB2BHp
Bpku5x7ovshv37//ESdlSlgVt6MaPyKBs46h8RE9Vpnik0v905Pb1ImOtdG7kQy+v5QqSypVBk9O
YpZ9NGhPXpd1qv/1VRBeI+Gw0ALS9fkooO2CUVnkD5Z73XTJVyBjPsmVhnH48/vZHstfm/YbfonG
PeI8PmgXgd77e8HbImxLu/mevDL98L/YO5PmuJFsS/+VtrdHGibHYPb6LQKImcGZFMUNjKRIzIM7
Zvz6/kKZ9apEVUudizbrRW/KlEWFwIgA3P3ee8539FEN+OJLd+9RGhDLJMbjr6/382fH9TBwABfg
vQEK+/F6bkd/jRNytm4sRXNnxpmLxujveQ6Qb5zflSMMkz/aghvwx6v0DOPRkdgZiRy6hsVOA50k
KDjIu7B2TUti56/f1Y8KRxhgum6AjESKi4oMhPUnZcoMulq4ueWF5XlHmmz7UodfQWXHAMp0tKsq
wSH+60t+vt+5JGI29ByIDik0P6tuMlLgk56hK+72lEBJwpRXbkeah6VX1W/e3c+X4j5E56VzwEDR
7Xx6tAgrmx2QLSLUTLLCbNmgyYgZa0+QA37zrj7fHshTfFYJFMDm2enjftKTse04c4cXItQiYFwr
3L3kOEuD8vbXn96/uw7iaZCP328V89N1sDXXsQ+qM8xHy9oJlwNhPbnmbxbyn28LdMWg65ESIfJB
YPvjbdjMLaIFxL4hUyHrlg3Z5diNWXJDjkf+3Bc48AKrn/S//SFaIOnQMuK2OVt7Pt2NWeFhCJzp
KwKNajZ014y9FM1vsZWflw6eSzYon/QCFK98X5/enWjbKqtNP91Yq2e5ai6sFWrlYAgJIlwv2/je
3+KA+M339v22/tf16vtF2eNdthXTRez540eqK8OpS5/TUr1eNk04rqMwP3hhcxQH9DgPv75LzPMn
9flqxGmwSyLGRt/76S06TZboLDXpRq7F2xSmt/FuCW8ZuIbpnrNUOIbIOlYfxDGu7m5+fW3j81N3
fqco7VEnAnYXKKt+fKeWTw3RtVyb8pjJUfvo7tL1cGge5R4P7027mQ7J+nfv+PuX9vM7/sdV0XH9
eFU7M3q9z8x0Mwb4GENjd+7KrkjoCd3beJ0+yBCByfm8vVqC7hStEb5YK4j9q3jT7rzAva5O4zG7
QS6/+Z0H4bsc/affzeUUgd+KY4tt/vi7ufR9M+uslStX8Y4U8VDbeAczGHfeOr/UnrSn9NhdReSq
0zO6jq7sjXnU9no4XtT39TWBczsqlt88auZP39JZKehbrMOov1EmflobF6wCcdEiTYhf7MO0h/G2
zsJmQ/PHCeIjKqKAgmg7b6rL5tJ4WR6S9XzMtvL4u338fOb44bNx2U0x2nFwxEABh/zHz0azmnEp
p0JbT5sqLLfOSq3ysPjN0/f5iedchZ/nLKM2cTHT0vnxIklPwGufzAhagzrwrotd/ZsF8+dlmY/Q
PzNa9fM5+/Pyn2YUHu6S22HiqeEgCBpH1qP+7hnk+3d1PlaxUXM8+PxUC3jQZuFnNiGInqC7q5Oy
lxFQ9usH+N+8FxDViC6hVevgoD/dGWKUYmQKxeKPJGOj1Zm6d+tpev/1VT5/JbwX1LfO96WQs8Dn
U2La0a7ru8YKHbVMzOEjA7gjUALmoYL8plRe//p6P29pVCQuEUSk5ZzNVp9ugaUmpYVJF/mSFUi1
VLjWtheyvY8qV7teciQHAGhoFfz6qp+fMgT7Z4mxjZCLk+pPET1+v/gg6hKL85WxrPyYKV1kd4Ac
huYv897fslSc0jdVt/VH95/nl73VzazSOOn+6z9/+K8ruJ93nXp/704vzee/+cML2//6/uP4vQ5f
upcf/oMTaNrNN/27mm/f27748yJ//c3/0x/+j/fv/8o9so7/+R9vBBp2538tTuvqX1OmsFP9y6d+
/k3+et3lS8nrLtP4XaUvP73iT2+FQfzU+ev2odvzYFJg/cNaYfIDgg/887MErptD9z+dFdbZWYGR
yWAXY3U0WbX+CqbCWMFKfo7TAB7vuWfV+PePl3d+/ee6xofGx/3P//7B8mCe1/5/rn/UypywcDA7
XA/pGC6LH5cmt2hNO8PmSBhn2kzbWZ8yhooM2fw91MjZu2yQjUApG9I8OfUdB77Q+h4Xm8WTlweK
g5rD2MThIaW70YZNPsbjlV8L2iGaSKXJDtdL3Ts0nVEhvwB8bBY1r8h1C1J1w2QHLZ+WbnLTVdnO
RcIpgkbPagfAX4uPa45rmCEq1aHrlh0gi1Xt9Pj1hiljXjhpRl2t0ObbNPgRBEFvaHPrZAvCdZmb
OvToEE8i4hXufLJbPwZ9gkgxsEpzHiB3II1a1SXU+RX0eRRhOXNFah4c5SVTmrFckDeZIF2tMfNV
ODvMZpjmuSOhsinykY01OKRxOHraEPIrc7wKdmUX9JVz89JO7JokXni0V2rp/JcEK91THXfetyYy
fVz/s4Crmig4Yau57w3nKQLpUH6JDSSdaK/HqTzNLLjkEw95MaxgEEZu2AMT8PZ2Uc31nbWATaJP
uYzmOncXv6W55nroaYYEMVYmeu+xrukc3Al6T8tJZKq/8JHCTXyHGhP3VdpCpChkJNurFmxdsTez
nuFEA1viiPJr6tCsjRMyB/A7G+l7CXy5gWjEx5oqw94A6k3KXRslCmUjMBYLcmgrX9XMdHO1SM99
Y6AUEZ07q5gcPatLLgtlaug9kcWt27Sfoac2rnhro7pG+YvFuN06DZ3/AAwTY7HKE4CmmD+qYyYE
AA+DybDYeMwF6dKXoqflOjuoZyr0uW4wGfxeW9E66OkUMTI70LXat2QAxrOaxjQ9GvB6b7UubT9Y
NB+6FC3kCmGWDqkL9VGDTsVL7/qxrlI+oVxuisKYrEBblNLQvJrWF7OecgNpn04v3p2FuO1p9Zsr
8J16HKQJI17Ee+BoVli+Wwj/5Eg8TZVjgeiUffVmdsweAnQ6tCMXRyw3snAEv5thpOXGtGrosEU1
LBgmfF29J4xS30C5VFcu9dIr+vms2PheHrdou22meu3EowM7xHXhFk3QzWacM+lZaFl+iWgeNkzP
fBrGJD0sL7YmyAm1RE+fUgLOX+VD7XWhjlbUZ0wla4RdBNfWB7NTVgvuzwTmF4uWIYFOWUT/NV2M
5anI4+itHA2o7MCbzOoovB7o04zKsL1D2jXLNROv8WPoYPRKjenaIVG5/k3KwVw2cQpKddWSwfqU
idi56RjiPtWuW5BD2xhuuq+ZB9d7kKzllSxquvVlYUY2T5tL3CNKrfjdbGfmHkgSPJ0fjjSQW+kx
gxIgGQAyT0jJIJAlGJjNZOkfsrqIvwLu5Juh/AGSpyldOSHJ0gySEaGKr+44E4Y+GnSLEsuTrFFG
LE++l5UPuskV1xEkgcdlhihzNZStcrgLnT6/VZNN28/SiQMPI29hpmYmkrBa+kXdOlYOynORjWoO
elnbcSibjJjZKlsYADOzIPbajwC8rnKQwail/d5qQulPdhlWNfCVTVrFTGnoF5zfoZ/SBGTkP6Ar
Qp97arUzLaemEsJPvHgNIgWFj2Iz04X/Sp56/RVlHOilcdQaGuLSJLq6m1KLSXPvzRn/GyP5dNzW
uSraCno0bexjg2DiOwq3IvF3bqYGjLht3Ub+vKBdnEwbVh00GmPdTNgZwiFPKhU2PG7k4FlLNwYR
MvwKjSbD37XrNk1yFSV6slcM0hZa9gxaU/BAKImjpd9A7WRJljabjzcXiEiIgGoJpF6cqj52JZKx
lZyzuF/bbEH9KqfZVm68qESVh4O/ek49yY3Rp/GEflH67m0badGyInsCiFHRnScGiTmlX9NURw1J
QqjuhTCN03uIETgRlsiqD+R3Gu06h34OEdlG+LFiMUUhx5bRq9WMwN5bdVoJ93eCqy5DVCMpFL/M
LB/TNokIJO/IBGJKJ8CJo9dsHs20Bpel+pwbcEj1KgmKqhRfky7Jcc/YQ94jsXO7w5KTZ07oqmt/
m/xUR1QKxPGrJyJHr/b22ALgfIycUj/DwZCwfUNQWV3i2GImS9/R3TMmR+kSpWb+kU0mUbKTIx6Y
bC5fi94kj1FjJQTtVjvfDKos5NG1rj9Odcb0CSVX/WGjgt9Oi1sfC2NZnlPD7E8Q8yTTpai2kEky
Y69DKQvcWykZebcYTowvUFVRVpZunfurkVc/4WNBKkGs33KLBG/5QLM3HCi1MK6o1O62Y5Hh7U8G
17+yTeKKGbrodC0HZZJ+qcukHlbQVLAl9UwG1v1IBvxq4aFJV1F/1jpWiCLv81gjtCdXEW2ggvOr
3NhZ3PQhAt4RPo/I9VNSyOSNBAOkZ5NsUEAKmJneTcxkrAjaFNzCZdtBhwy02BsZ3E5ZVfrM8vBe
WS+5r3cJL1w6oz+OZkz2D4xQQcKd6Yw94S2+MeQXQL8HWmusnFF17xSkmoVwa23ugdydIhK6WFhG
ztilTsa3Jgr9RiGdMQLXVkUZ0nj3qzDHZ3Uij9crjmhwHRDES2a8uV48jt+MeY7lRV2QM4/LIi1J
mAQBC8t0JDfu/Erk+OjsrFcEl9kYWPpcIqPFwxJ1oezTiLDwqdOjfdvPffLFWToNfahGr+m+m4eq
DosIIu4uSlE2MG1jeUeoJGY+GL8zZ772BZT0c2/brXXW7fn2jghwDyn54J+1tgw/C0aBGyXEoL/L
XPLLk9Nj6tvZQfWyMKgTdjfilipt78JPCXP46PxJzy9bFgi16azSU6c0x61wivQcxVbi5zTQ18BX
4ZQR51bpxSYZm949xnlmoaxe4jq+MAe7iF8ZGyg/xAGh8zVlouyCs7rTYgTdR+NuinobH1Q5xZb9
rZ+6vjjExKLk1wxvoEcyy/e0bdXKTj8Qf0DChT5z7+4KqaFglEQaFNSxCyED1uKkxmOrL2a6jaXL
SZgbWUwPmJaqsy1GjHR1MlNK96s/GsbTFGmTCbOxjz50XAjOtoIUMrNK5DN0qUhHCmIu3MxhN5R9
t/EkuKwd1Nl83vOZ58jZdbx/gaMy2V3hFtOLY0L24Tu0uJEs+Mh9dqtZdzcGSLZ0g1qyNbeWN/jz
eqzQY+MNMyIopcKhZsXMmSL1O/vMiDPXrPXcG3oDwlTE8YXGG0P7rVlg4DxO2tNKNa58ZU1I+40Y
Wo9b3WAiH8TWOHhXnQtPDoFuYdVrm0OH3PZs8tSukSn7teN4+oeEbs0B3k8rjt/5Ii3MfqY0VzWQ
zyhk0Ij45izdKbacDJiGSzHxvEW+SOCOs28+2H7q80fLlvc1JSlS2NntRKDGsySijNDArRs3zW4b
NScflelkOdpDvAwYpuz52DUQxlctJ+ourCsXsWSt2h4RkHRGf6WwnnoHg+B1Fn5XT75oRuOSIOjE
uR50lgKzVYke+PIgcwINGObH/b4SdQpHfZp7ZAljgYVhTpCcgLhjjg41tG7cIGf7JmWn7/PqJElW
wtNRoOY8kjBwRkrCwwDS2qNzDrLaGLVQI1LPQNPj5GJt1wv4v5x/DMZ9L5OI7UDlIPmbucKjNLaz
G45ZMs4rnYz0t4F5LIfoNqnf4wbf+1pCtMxeGywkswplrFFbzFiF0Ck4BoDqQNbu4PWBFXcO1sIa
3fiEQ1C4jTFsqDp8gYYYAreIiAW3tGg9z1aHs0O2g//gsIlGmzy3Uv02UXMkboSyLVhhpqtNjBwV
Z3/7vp7GjLiwWOFJ+Wtq9//bB/9hMI103HOOy/+ez3D9gqVDe0vSF61t+x9aCf/96j/7Ca7/BwdI
jxGW4Z+zKs+Nqz9RDfyEv8uMnenqOSHZprH2j6Br6w/6jzYdTsuxeMm5G/tXP8Ey/xCme25+Yl86
g2O8v9NPYHf5oZ9AwKHNbI3h+KeunW/OTdZUSC7r2k63EegStN7piA90Uc80odjNTB/UKkLunV6f
ldRWlqwjNFFHalyz2dc99R5SxfTFJR31oPQpfhR2LQ6cSZ+ysX3G29deNqOrHUVV3jtqmALs+SWy
TER1IqEgQ7zZBIunNYGB4nZb5P4BMJx7m1i0CcKaod+2br0rjaPFBdL2/FHkuf2kysrmMDuTEESI
gn2SVfEM/t0LvIUyqI2aaIPBFh+PJe4M8WJitA4GA+BWkrZRGEk7qKj16GW02Yl+T32i4p13dYOk
2+AEQHuh4rec+ds70Wrjm0ir6C7JlKGtBoO1eWRI+BzrjsmmtbioZlwZ1vrirFCClBddUYNzrqyC
ipSs63crs+sddu2Y0aXLkR1h2duC/A0ughPfo1Z3H93OcFajRCFL4qE6aBx6d1WcWjcSEfC6RW5K
XZv3h4S0n9BwZ8JSfJ0/5hHViOD+Chy38u/QwC3jKuokDPcKiyKMmvhyjKscO4s97CPowqHFfv1G
kOKEwpR7C58zKiesumo8SD7MQ13qzlr4rbW10WBnlCBFdhqaqjnNmlNd55GqOJFAN14VeXfmweX9
lhiU6mR3jrlrOLBcOnS0v/TpwFamRS5a18S/mmnYX1RxPTwALy4OqiZJKkmkCks4g1e4T/JLf5JW
EDl2fWFHJiY4VkGH/lGEpjvGCzJC8D2RUJBifeKYWToaKmQT7uYkgLLbHgWPrmNlX+dJRumrK53G
B9ZawtsfSi1S69b35kdOqNlrnKjmJNLhBrIqOnK4QEHqp94VLukE2VAXbaOOr8syU/yic/su8N1c
gh2uAhcV7Z+DgP8Ly+i/x9/8P9h+ZXX61dJ5964+gW2+v+DP1dK0/tB5csgcI2nTZ0LOMPDP1dLw
/vDOwDNYa1BqmMP+92JpO3/QdgXsRGvWoWl77v7+o/lq/mGe2+mkPLH8wtv6W1Qbpr4/rpauabhQ
JBjdsDTz+KCF+LH7mqYtNvEY9DpHQFL1klxbDwVrnubG9YtVG/0XU8FRnzNOGnB+ny0f/mtCg+bK
a6PoIh1T+zWS8KmJnfL2RTIT5YVZYCP6xb7oMuLWVontuk9GVrdbXOBVchSuX12TV1VcjHWbfuDM
1G/YnMTep2K4FFGubrV2lJcGlitsVWN/jVm5O01O3zy2C9nAFRL49YgvOjQnlweEbtpa+ab2kHXS
DptOj/cdpjhcs8hsV4s+yRtPzAjF1Xd7X5691q53dnym4562QbUjG6q7GedxOU6dI3bA2MyLJYFd
VrcL/AQngXzQjidT6NexaYDjcG8LI8KDbBp3EePFAM0M/t1uAtDHnPOFNiUMWY5H1AXRyiaPJVga
8xuNNH73GF1d0QdE3xxU6cot/keCk2h7kGx0MK3iyokf0ADcUsCpXQK7/bqfo3JTYn/zidkYxy+V
GuaLqvJifvu+e/fGxt6mRVHuDBqEq6JsTHqS4/xqMAO/s/tS7rWZs9NSjV/zyLfwutvadsTVPybW
JXZlsV0MVd1ENNMIU/GahxF+MEK83tm5tTbcg58p0VU29EBMvRgP9Jgcghjb/rGzJpEGYwJbPLal
f+X3yVsvy7WRETpSIvmjWgZbQJmW4QDporc+GZJtKa3uBqKSv6qKWIN3Tvh409hXhEXYFJ4dCPnu
SRtottLgDsYZK7U+2dhk4nCyz8D7pL+U/fQYN44PkUcPOGW/Muu/ZWaXrqc8P+mR2RzoMnHWLhdQ
inZWr2uxHLthOkq8ulpJMkmjXhMTb0zcA3KvyuFhgCyiVm3cJxeaxNQPZrLhl2gNrOMmigzqbG/v
Sbd/pFeQH43EG4+Rx6cDWHtZteSvBOlMxpk+NASrZ7ST02o9ym+m9KAp+OxllhlPe1ce8N7yW7dW
u5YTuRBoVkOvAwZu4o8/1H2ynkjKPSmCAljJCWNyWm/rZfTbmljz3jjX2xu8MiRBtonrhXhc++uz
VcJ24q3jVX4AjHmbnhnQAtNZkAlrZShtrdtkvyULolnSoirKCNqC044BiTyYg/+ulLFnH+3B83ZH
nKpnZwLDjrhzp1MyTM1aCQzzphMDGsmOA6wgLDSCB84izWG086PVpMYBT0rCUETfCGW0lDqVtU+b
c/Ojbi5bZMk3k0bkVe7Kt1ZTD+4w1lfUUDcEdJBFdVZdzUOJZsKwFxp42svUqPyidSjDFGkHqwwj
ReiCCTZtEm4mwjAcJPCzF+h2TSw7dd3L0tnOUSWevc2pXM+mqSDvoviq63hHyEK+cn4CDk9y2GOP
gGPT11jLelOcOo+5QEY2EkksB7cd6ZtZHzAo9spO0hMFiv2YV4sZNsVV1/oy9GA3rBTpixxCxjd4
IAyapG49ksshw1556dGX2sZK5zMgRXuCaw3UC08eDe/kPlpU6HRpva3mcucaPE2hV6fuBeaB5tFG
/Ev9pt4w/98ICsXrM6Eh8e0T9fM+nbvH2jVBxMQZ92TX3EVJ+q2a3Re3l1CqiubSTTHROEVRrMo6
2iVFmh0wONjc6o7aEw43PEqtLE/kPGqr5Iz2MxfpbrBb5m/W4KsLnCO0IKdi+VBQUM6HPzjuhRMf
yQhtt33usNy1uk4zrcqioIHScugao8CSgms6SwqeJ9mMgW1Wy1bNtMkxAhOcmvishoR/hGPqjru0
aGPyD/Jk7ZT15TLaDkaRodrENoL0GGzmcbbUcvQHLcE67prPaW2LPCQMxLjEAaOu2ig92HF+Q0+g
AWYBwYjXLqcinwO4nmd8vOEk38ihdHbG4GdPMTDjS1e16t3HEfQ+8bUd8sW/QWVuk780Tq8i07yX
ucnlSonoyBtZyGCCZxGffVZsRetBCmOvvLi4K930W9cZbmjXkqwWZouPdbcMt41ZFo+cmzmzOsse
0xEQmdisbrQaGEkwZz6ZEHTgn7RJMFDzCTdspufZrSADUwSM2aJZAcvAJY2BtxFh9ApPThlIzaVm
R4uY8GxL8wV1NticXjPbx9RL0IhXBo3uVWrFFrDywuXkXUl5W4Hx0QKAYpq3bWfN3nvapH21OP9C
k2U1C3Pwrve2rnkCKXjTf0Wmau5gylTXndYPe9/P6wuzJhcMN6IGiwGOAa32eFAXVtbGY0DigvnQ
VGxSQ2qyDKTwMF6Bv4xns+cQ7Yxc0pFGj3JvG8wUmLUlRHS1BQgVRmORBhop7W8H01R3muVVt2aT
tJz7M29ljox1C6JzcDjF0SoyLBpfOotW7YvpCjrmchpkSw2RF81WREv+UNvGI3mG3GJ9WR/9ZrIO
6aKml3N5xgbsyPp95mROTz/pP2L+En2ytLXwJkwxoTGEaDG2PCMwDEVsZrWtDSybuCeGWxM1vfRI
A2YoloZx5N/h5udkrV9KFd1quctOXEdB343ZpveLB1JQiQJVI9MQS9u17bwtxDfEFXRj3C0t+DBP
l1fd3AwRgXu4UG1sp340X6UQ8MlgAD0FbWlvG8ML2Y1Mq4AaseKlWvN6Pi4erbr3rxncMAmmFYw0
P3F7utX1iyT0NZxjpm7cvich+62Pn4OhJvuX3w1bbYnFg230Y8gxwjrpWG9viIiDreTiuTKtZc2E
vr0ZMsN5UDxOqLW6Sd5l5AavaTT710lctS8pRnVicdhmosKU637JqWug7OwTgXKWCQ9Dtq6h4eqP
zjsDnte5cJeHgjE4H06pto3e29/ELJI1Z6+WHVSVAYE48qaVxlHUS3FHVexu0ohySk3OdqyXfusm
xqub6Y++BWxEtaK6rH1l72IoXBOAh+lrEaU7gj5xnKXfhFZdQPXcMq1mlSR+jNGPrT+mfMewUWYz
PrIJVe9DRtcZZJjix0281elMo4grsvibbPMXV/PUlVkCVmomcYEturoVjUtoEEO267Nk/qvEZUvU
y1A/xE5hXY19R5JTMVcMrSYjaMbJ3sqiy96GyieGsCWhdYGN8DDGBQlrFr7BDwtPMo+qkA5UAI6z
NfFCwoabYCAEcIYrQhP1vK/DqtyK0R3Z9ZxdGTlAjbSkuKaTnRyW2lQ7rLo43tssvtK9oS/XeKub
tWv2WmiQrrsG8iz2lZne9MvsfhFAdy7HhapaYiGDpYZrkAxchwgpgrR7nVYGEWcs46kFt6fOeOyY
diYmLsdnJhc7S+vWtH3v/OIi9ei7rmLsGmEMDmzbZzSqEUN40T6DWfmR2227g9lydFOrOyhaAEcM
8Nye6Bh2eTKXe6WaHviya35hUlHS1lgKWDNm7RegdJ2cAask58db0nTdu7j8A2ojCuFCRBcxQouM
4z1O1rWZRsZB2RNANXuxLUxkg5vzlCIbX8XmTFvh+32e1nPzrKZUWzfEzcVpRSINiBXujzk9g5My
DsW6jjyJUxQ+RT5lIzTbKjqW55nLqs8VwCjOn9ZancFIa3McfYaErq/d+0qbSRhyiVvh9E2zPkOe
umvo+WPzbZnk2M3SfxkV7gbpWWmJxVzNgjSzXr+v4hxzJtilYWT2VMB5LEY94oPTvUeja/M1IQ1y
HYF7u5+dWJ9gXcX5LZLKcov9yt3E1VKH+mxL+BoOjXcOByZIOdBYDTFYDcbTfL4voFIFkMLKK9b/
eJPhLAL7oHSyWcv0KtIkcuBYqBcTZIcDeyevP0wE5C95LWJaFs64mWp5P4D4IZ/Mx3OywINx7Y7T
nJkZJklg0rrUkp1Ac35RMhFYWbkqL23VqwMhN8U9Rn2LhYmijg3EDkpYe+uxiO1nPp1+jw/YCTHv
OUFNj2rTIMq4iNr+awNwOiy8TssDZlFiJ2CZ7fsyYsmrdKe6msHQ7CZwfSurwdLcKaZ4taUxA2Rz
PsjOWbaMdnWm07V2HDWM5NoIZqNvPf0YsfMx/lHWvoKBusuEra2TTFZa0Lh9+dTODVmPjbeExLv4
7CDGHGKxmHf8X2youqJo2UIXYio5IpkIKVhvdem/lty/AJcqyEL00ruujNdaJ4vAgfxB8SUpi5IJ
3h1cpfkq8WIrIIMDeQchI0ccWKgYlsS6HZV9gIgu1p1jXFMwPPf+N2zRCGTa7dCP/j4tU864BoYu
fbytqfhWEEX8g59ABZwiO91zf+RB143dE7/o12iAQp119RfiR8nkk1n34uT2Ow3/4wAyMFgKxC3l
grzDOk3kz8DhwdjbusmHJXgiNChAcBxMCgZ/EGs3K79MXuNeTHb/iMUT+U/f0MYro9OSwDPKx768
VBbDSVS23g4KH9ZQ6mJxQsDlwZqCMofp+qExU0ouigq6e3TJ9MmNEDnh5K6AKQC5x8mcWRd2X21T
2C9HAgsDuIWbiRidO7WU2kaL6mWLz+/rECXeEwthvhvT/LnSCUUKfJElsGhSQ3vUAUSsG7MWW756
chDMVuzIpb4fBypElrbzXM3vqBUo6FcmJ6TbOmK4trIhyuRoM/RiWzdxRDSxDj0h1usIkJuTbXkh
8cagI9NseZu9uAsTrYMejcczzCA5XEtXUO/gvLTSivaeK0i0sP2sf80GQw8EjEWckEyvrGbaQD1E
vmNO2iWCGv/W9AeqIhV5hOth5O47xpe0F4EytkdLpowO597ZOB1sKKG81egChJssqiOrnU/RTDfU
FxwwZXfpS/8NYZXD4QeoG5b69aSZRwt1HHNd6YPclA+EHd1hjiLuQwrJFtR+7Tpn3FFUnuGjfB3S
94uVHJxhJ+2YaSQzYHOML2n52odBzMuVMRXPi40o14Ujs+sGClCKFz3oy5aTc3ppaireT9TLbsO/
Af9uKzihg7nB8UpzhaRFguFSx0DSwdjLxKrKAYSrwwp9IZiqZ2E1nzMhvXVFhG62WIg/hj4i7Jic
Ob49iLJaAbd/KLs1earMoIrlBkbAnTTkXp4pVpqY/dDKBIuwTRKZEWNjJ1oT3cZdbr5qMAW24Jnn
TTup9HWK6RLR5joUA3PQdjh2HNelYRTbUbEZA/+6Y69or/qibw5IEmhTVCY11mgfo8hc9m4ED9GJ
IIvY0WZQ3bWs/PUMQ6Ic/ZlxPdmc0Yje2zBYcOKq2if0+wiPFcOW203cKIdBRgG9YgM7cw6drP0y
+qK/IqFKR5fgPfk2q0pVZ9sc0Bou3ehEP5uudVSoYF5iE0tn+zDCSmbgeAGq5Fvjefiea5IUIc5F
23lKlwNj6SfLqNRN2br3XSTQMRU159jR77YwIYdL9FAMeoW2623Z7inRGe5B8wgjm6zgwo6dTY0I
EMJVN6/70rzxVeqylmrwXdXy6rj44M2xNPcNRvgVIJWQJLFoFdOCsTlGr4nC4HmK6UZbA5CEVAoR
JJMvA1L2mP3H+t5Aj4N3VU+PJuCkHMEkFgtwGKqk+ZemsPTICTg1RRkxIskepsi61NtY33mqx2At
afGAeKOkd+YpXIYyeUvJL8Pmn3XiJbZSP0BGdNeY00tnOaibCJlc5RUB8XEMmAdNKonMGV0M1SmY
SROWkYpQ09bQbk1HHmLpU246dh7U9Njjgo6enptI4BpOr/Mkdw4Z6atY6F8NNp4ru/ROOgfrM98x
6wwZ5Hp+hDf9pVdGttPQcW4conYvDK/ktunXIyvKpRkR4HS+T6odiki2izKCQt55Nxw8dMbeSGoG
XOQlM++QJ/2AZ4llpKbA7HlAVxwBPxIOZe/enLxZae0QJTqTOh97asUStaxq3ZuvpLR20uPh5DyV
btEKAuPwu9szYBCsEpytSHS3JZotPy2eLDOT+wX+aVAm4HiVcaFrzQ1K3C2IBefDI8gKntyW6MGv
CkkNZ0wKjKW0LRQDXUMMcqq2mmM/dcKMn2Fek0a6RAEe6ItmgAbGprjq4TpwjMuMJyiYeznQLHDI
u12MYbjBTnLEuL6xG9iMKmf40k3WNrahniSArCHzVPd2XqIvIlGwjVuPjWMeN8tsvSCRPZRRd2FE
zy6ilBUB9O9EJJMbeL4D7YFmZdesDdVwRhei6o6id9xQeVZ+RHl2g2v/OPqjWqPj5OhUlsxWlgUi
bcNWC1SFkrNam9EmdfDXO/7eyAskCQV1X4Hj+hw0OZ81GQBBHpzE+sBKZFzAu7EBFQhrAypSXfRE
xV547f+i7syWHGeu7voqfgBDkZiBWxIEySJZ89g3iKqubsxAAonE9PRelKWw1P9vKRS+8uU3dJPE
kHnynL3X/iG68d1wIBmnhR2hNvwmMHSMpRqqreYsuLNWjN3oVRhqOlPzxT5bUNGX28m2+wNIrg8k
JvIqWWkw4v3qHWtnevMtTeiNX1Y/tZrfrcL1NoMXsvnWmX0oYDtc8ilbzya6s+c1ZXE3HNQGpfNm
6OKztUb7EI4XkGH60Mn0Z9nW627pxMwIUV0jRucqpv9N2QJV1h/PJrNVYIrkuipSPsseNYD0buva
u2R62YUwd7l6V9ToxEQQc7D4yJk1BLMFYUIm6gAteDsbvxR8Mp7/br7HlrqbzH6P5mxZX7X4GFsr
urJCUdBgnrHLX4vbxAFw+vjK87j3ANxFumR05g31SAsre1NFZRxTAwlksJ59VvNnsL7ofG2j+iZr
1IvqxgakZfXrA+1MOyJ2DmmS6OHFSKO5oRxNzjg3NrnRPPkFWATDm/aj1eWXyk8l2enzy8TgFV7t
CSIWa782jCiYjX7DyODdcuqDXgu1g6mVnaDwVBcu/xzj1z+gIeKLtlnz3IekpnOp9Ls28A+PsbXM
u77yvY2w63Hr1UkRLY7ZPzn1tZkWMLg112PJm8jcu/jpGfkuKdOTAMGg9fjdJO0t5O8k5nj0HTKH
sVrgNlUlTkab7qsQw5dci91fEZWhtzMqC+yK2UaOyNYbb3WDLZQD4qh9cpjnxDxlMzHtV/jd20Kh
tOmCaeQJxLEN2abftKtYLynkX1RRiuBtMVQU2lI9WCPRUzkTgw5WRUP31hvYugOCIAllXeiumPP8
kyzbNPalM3+UvOwcQArkL09L6h68nIcQslS113l5NIt8B8dw6yITyv0Pie6e7Sj2tadvUmAtl5VJ
USxHUkzr8ireRXJFR4W2OFnpnO9qfa8J/lrC4qnXxRr1TVr/UEN+KhKD3tf0qAe3i/CssSv36qWh
asoX6ua+7xCPu75/M4+MLZqgp92f+z/niug3j1JiEcrYF37nnnpGvvhckv7kLMTgTnrZeC0NhM7n
RQCDcYJNkiP5GvO23Qh/9QQ7I4n3295tID2g9ob0rUl9NK/tP3mZ174/lQKInI3cHn0N3bkNE/ML
DdLfrWzgPicdC69J5bdblalAgjH8rjLDAEDFNokJLT0s6GwjijXcEoZ9QFraHQzDzEkFNql7HDOY
CFXHXeABr7yobtTQmIqQ97pxM1ZW+E3bziz8F39mn550GG5byqnj6BdEVa+dl2URDJ3mkpgtCxN7
UArCeQj2xcLRGYLsAqXUDO/xi9lfhkAytBkRi0H2qGXsdxM9/rUVn06rz0btoWpu8iPT++zNcocr
i4NlHjSTjkenK45AGxP01nzEYo5PA/vyL25utxvBf4DJhloI3w7YoFEp8Z1R2+AwTKrsFxiVnNMk
HbFAw95euZA/XeWIM1oN8dnnq7f3mmFCFj7PryW9523V2m08lED3Mo/mPtgfl3Zobn9YjmNeaAkB
VewpNDUL4V0S5i81oPLzXIbNQ8bp5msUQBzBVYOLdENDEhhqZ69D0cIALYtxvW3AXV7gpZaxOZNZ
CqAyvyyTlu8aU8XNZNRJTHdKUdVW2F9UYl0aArMjCJefaQdSLmd+kAl6ScrtjGOmCv+WB0LHyONy
yQ0T7RNlnzzpHCmwBTAJh7abTq9zWBQ3yONM+kyJc7dIDbqGzE8BB2h1TqAY16e5oB7x8CFQdxAJ
wFZrpXfYdsZT1abefiCua4MSJHibkMN+y7Svo7ZqdAzVCZlgL9Z4XAtnY9qabRGdZg3J+tEpg/Zo
WVK9N5a7nENXtKcWpst3b9E6oQfUpOSDp6BNeKrr5nvyaWQ7uW9HclUvg2EKlhsjXb913tYbIzeT
Pa1S+9TC81el8enPQ8LJCHCpVQv9oFL078E6M5Nr8mo/lwV4JBX2J5WomS2M4qJU1/hNs1uQ+dXz
Vo3URdR4nZXc58k4HQTKo5OZan+7zG5DheBXPyUX4GZtGL3SYhhmfBoEIwRirR57Tvi7/+nwIvd1
QPd2LfCIgCBtTsmK1x8Nb4pLIQ0iQmszlhin/992v/9Ih/H/m8/NuhqD/+8atZcmH359/48TvoPv
tv5Hjdpf/+Df7G5/Qccc4L6+kg9MK7z6HP+eJPQXJA7WFb7gmaGHhQ2xw9/0aZ74S+ChqQhcG4ck
YWm40P4uuQj5T7YvAufvYow/7G3/yu72h9zCwW0cYl/l02HE+J77hy29NhEZoSwyN8QMoH09QMP6
j4y4GPmun2Bj72fNcZz/kkSmFAceBnRYAqiM0RiLtPh//AQu8D/yekKpJ7uWfMJ13s1v8Gl7/8Nt
/ZtJ8B9Ngf/tVcIn7kMKCDDI/mEJNNdUIenG1qD9yHCdA06Af/MJ1tVV/X9ch+AVXCAS5B6ZhE25
eKL/cF2nUqAtgDS9gQjjMN/WUjytqg7eSKgxTEonRor8shQBahk0cI/yZGdJv7qYbkphAFW8oP0y
a7pgHYrELefNZX3vzVHUh25uenOfuDmFsTAEVbpZldL6jyzd/AKeHiRAKMjhh2HG/EO507XlTPCB
b7KrcPoavoOwvHFaAeH631Fzrjf0n64Vn2SFApoCMBtEQn/ccMMxOetUMG+RWD4zrmH4768PTVav
0b++7//9BwGm8Bxc6tz4f36yVsaCdd5kFhM86nB8alg7XvNwev/XH/PPzuvrlfMtl4gxRKfc+//y
Es5eBQ3RRCAvvCqi6dAy6Q8+MMkdjKn8N591fVT/+dr5NjoXRECmT8P/T9RG7peDI3Jm0TqY6TLH
XYHCjzawpU6ZH//r3/VXsdYfH8aPErh2bRy/4k/jOkBk5QRz5kDBB/bqvWJwTf1TiHu1CxC1Pvbp
TVCfbfXv0ohB5fyzi/ev15RcZ/A9Dom6wv3zaZwc2adUHPaGk6N+9hmpeyh+VlKDG8vX52aictsi
Ufe/rcrAHQEI8RGlf7sb1Ixoy+mzvD1UzpLfFa3jgWTzJM6lrE2uQgbOUO9yIsB5dCVUcWCAzakw
tXxZQounxdXF8IyQ1/xgbw1/JAFJPxsCPJh8MFrDjmh6FRB+QDtps8shOi6Rk8regM4n7HMh1+GI
75H/G+n++FVJJs+gO6zpxSP27Co9N6miXRU8urqe1COCGKfZpp2zzjcA0oR9SuUkvhwkdpfUqjjL
G7hDNWGuxnojpE8TmyZT/mjr9Neo14C5G1WHz9gslDQ4F6x2UUAW2RP53qh13akJAuwO0vJuwjnt
njomlO1xlm4fL9JQ3/mSDvduk7XH2sqaQ83EaecMtXn1BZN+ESk5Wj0jAs++2M5EDFNXh1JsUQq1
OFmJBXGiAce4YJ5jyq8iR3u3WSFeIo5dynq+k2unIgzCXX2p+2X8xB7TnroUlQNeD+NeLlV7b/ZW
G7Xwjc7Bir3WGL2rdaPWRREBoWjvELKOdTyOg9BP1/SqfFN0HXZUrwSCincQ7cAp9dSImg9H7Oxt
Cxr38Pqx02CyLn1/oUvbTk/IE5A8qDwoPyiebwpWvYPbzkkMZsJ+gAQaPk0NK/meOWdc1RnHPI2q
GXmy/2p4ZnLGtdMNuDk0wOK8bKYbbqkVq45OGROJ8YZ6l1YYweAzMVOyaJ7xPNu7q5EaHIfFInLW
ITbVjWVlDKRgdFd7ciGMV2mtHH1Drelse4V2eLa9Pru/So62nSq6IPbAZxacPLEbcdJYcUIxU9vg
/ciPFnTtlhPmImQ8E16hTyDuvbswC7rjlBAedWgaBHzPJU+QvZ/462hdZ2aNMmBTdcSdP5PIUe20
la4nEG1A+5ScFsTduOsQgVhtEKdLG8Ker/IpVoPwq5tuGq/O5G6crg2pHO7b3YSPl+m0IDh2l8zJ
YBwWF7jckyfc4lO1RtiebCxAxwoEaxnNIQqg7VKH7rNXNhwJ0Haplm4gcQYRZqziR7cOhRwiR6sw
IWHGsvaOT5wJAuehsqHc975xbHrhachXZv/WlEzw49xSE+dse4gbZwmfMqcuY8SasOqJaR4QuztZ
7BgaVD6pBvezCL2PzHHkb8ucnEMhaivOEe3Qu+r1Z9CJaeciyFs2mHCDMTJJDSDYPkd7sMl1Mh7U
EhgvKiksC8BujTwMe2f2jZ4iePQ5YJ1Tu8AkJDPLOjiQyelm2nSkfPJ9PkOMUe3WxTQZ+9Po3iim
ebgyWYXjUSXDu2dnaIcWcI8bf9Y27c1huB8140gXDAFyoB78aO6huv/0VWab+MGYQ+vUCBFYOWiv
IlrQkHoB6GTTNmPRG/cQnNXZWZc30OLZZ41R4AzDYP1Z5Hjo9xOt6nZHUdsxFq8zMe0Z6hQZSIQk
f1nyPkVWjshuj97b6CMBFDbfiUrUvyf4zkh/mBY+0gLtvb0Av+iehG5m6y7zc4JCTMR8S1S6/bAy
IcGrt+mMdBG0PmjNH/CQr2LjJc38kBjO1F1oXlf6tdbuhCa/E5XTYTnLpRMBT+/pILBkxwly1Hmb
z9b8zPcmmTzp/XRDCLNrvw9+HTImclhFGm/KvHhAnGGc7MJvnENmUJ3R7S/GfdOZE7IOrNJ7eMnt
t9c6FV3iwupv4Jwb01YvBsJBtCu0LenEPGbCr9NYhCBE16R2X2Cyu7uFefRNKLFnRa1OMUYHw/Ia
SNuj86lycWGSP+vnDu0WSnr8ZTSEimyvbdv/mrQZ5Ig5eURiXGcSq2KbBfYLE+p828ypPFV92vuH
dnAC4F2JSasYaPUa0gNfFzk9NX1RQDwQOfRQf0CXcu8Pjqrfh6SbsJXmls4fPOHVO1FrcaMR0po/
gIubTRTkbufcTxSU586sxoe0mFbnYHaTlRxo82dROlrpLblO3iNSLov4N6JqrC1IsTEpNvlgsPt1
y+yln9iz3J7ZvWZGLVACVYxI16S6C0dPrMBP87k5o0mdT34/YvNQMkwvZGlhiZwByR4Xy2ifajki
5GimIa9OKVpsQgQEceRVOlnhbiaNjSi4ua5wUfqkUWzMIdXIfJJedQqtUjEABk5CvqrhrhXtRtkm
j2PIO3IgcdjyDuwN/cGdVcsU+dqyzEXqvtWpBRUDg+M8xYk5Dod1MqFVYP58X1kAEEI4eRMrA+Uv
XaZiPAI3wBbteK4iw8oiViQVvb4f1nz0zzWjAnPrjCRWxSXzvm7Tgip4dAYE4dY0T3upeOfSIe8Z
0yHufLJLJTgYJBgN/0p31QGOn4XaYu/XBZlqZjFTlKBwwN3qZnga8daa7T7DMk0Owurbx14g1T2X
oTcN0LbbpHl0WseXjM5H8VRnyJb2KuRmb5ToQ//WtZf00eCo0sSTXJ2XNcseWaZN9MA1vdWDy5zD
exPVUlswgAlL9lXT3aJZxv+ap0o0UdtXvT4NDt66nQRZbG2HxuZbr6Jf2EzB7G1qWRjbZRzF3lQ1
f2KlwJrLoap/GHNV8bKNAcriBZlDtWvsXFbgw2dnZzMgGr4MozN39bQKL0ptKUA1Vro81wlqz0Me
2AaaiB5sLfVnStcLxEC39PeZ6SpsPclnY1HuUC9Nxes0mLkXhU6LvkB7BCLANghAFq5Dh1ACt1m2
KxJGTJt+XN33ldBDoNnp0O5H0BklK2xfEv+oGlwE6Yo3Erp8CaWftBBUZrUq00dqF/q1qmnLDl9V
Te/MaNIYHvNKBSWX50A1anwSNDXNHLlsQFstatSCSD5lLibc7DYD4k/ISgh0eqi6bWJ6Kcobctk2
nRbk+K3zfJiFY+8qpIJrRGsoOJdwwtXvzqD5Y42KDD4jfHPTwuRkUxMciRfdiBe3JCDBT1Q9Pow1
cPJdMlrEHmjghrdZ2IiPuptlyTKiJYzccWGYtWYHzJaWjmlczEs8wQ6v3idZoOPr2hqJqWoX88yI
rKcGzp3xLJYBdX9YOhawDzSKXwWbLAWCERKqU5IBu2nLyTvN4+TdF8la38+L3wafUzmm6SvmLIk8
aQ0LNjTP/wCv3cdgklcSsKaJogJ6vjHDA9nSdFEPs02EDHNU5TGwNQNaEGQp7hLsV/7eSJT1Yo0C
4kyQIHXFMLLOR45sAcLAATXV0VmN5Ku2gBWYiE1RqwYmw20nJ9T1yW+yANTKmmMvSOjbf8EkmOao
y/w6u8CaT7ovs2/NPNbwLXQkqryvUROi7RnR8rfIDMOM8muu/agt0ZtFLoD2HdgTOu1qJDJutpT9
DCeYA0QtxXKzLEZypD1OjzFwEiM4s3PAHMuYyRH413W/GweNWtAEsEOL8riU5UnjEG6WxnZ2Tehl
KlrW3jiWS1fGPhkphyIskrs5F9WzVPFAdY8QKUSkOPJOiNke6rvVHRSpQyXQCzJLIS5E9pomnEMw
5z1MDF5tIBgquA26otlx/HBvtVg4XDm1/o2NpnrhLQz2DCQDgpCkFRv013+TykcmJkv0cpxEmEw3
qZL+dFyNGTVSKouSWfHSpD89R+p9tzLrIvKwxNNetEFi0eM3yfCkeBWxuaJojxazcMdXCQ6ZQ1qI
XrecAd72LgObDacwZt+uK5+FXcgCHT9qOggZrbVPesgbx2tybnqsjIyBLauO2NdTw1hlqjAWHJmn
+daxL7q0OQeV19obl6f4Pe+JEtgS6iOnHVaJtjkDUCGbJrPs5ch6SZRBR2DPtlK2yDGgTMtPtomC
hK61pi8+Z4IpWXc9luFm4VOhH8Qewg7SMuCGtEJ6KBVhS0yPwez49M5IqLtfcJ5/dUg/Ljatwz1y
3TBK2lATBtrhhTxrDKbvYhxGOArNPGlAltpDRJSgm2VSuVYFPAVcp/4NKPuifh7ghhZk1VBqRHrk
ZiNawxKwpTQZH4Gy2g8GC/sPgkEFeMrZW09pJobT6FbOJzFKaQ8jhDyayzpN6MotNDHZo+3mvBPA
sWyU2dpYTsZIbsauc8R8W/pDc3DSyZ3pjtcwidIOIFUux/6nJCPwDscrh19X6+DDwcAzbMYkGtwm
lIzKzaREQpytH65J5U7GS4+Jx84NDouLKt4QL0CJh3BTV9uxx+W66UaUX5th1Pw9vOVAHj1GFNCp
umhk/P5IiEJRQjswr+aoBSXxvggp9kHfUk0Q10T+dMk/ogaIgagP8QII7FGaMwMk0fk7DeSz2WBN
CvbhmKXogFL3OcXA3m3bXonX3uQ0SzpYeYeb09hVs6fwHeRt8kEmjk8Hz+xOAWqz22xt+bBZpp0k
lnIa30JP5r+rFpLPhonSvA+dbLn1xoWD++BBF4TY2i8gWfPhDjartS+Z2ivk5u5yk5FJGq1mcHW0
5q571cMwB6wn76enLONSjp0uwMqI5oEStf3Qo+kANuInoztWFERIVXFVNUsKDW8cXA6hkjSWI1Zq
d++NszqTnVadeabNaGqdIuardw/A0cznyamekqZ5TBpnoLxqPArApCBWPhpnd3lnwTFvinAKnTjx
sum4UNA3IGxQmqhey2zP3+bc8tCUMqp7HwjQ2No/A+GXjGy69jhBdpi2jVSTuSl6DieJ74QfQVcb
h3aWNLGMWZEZYSvCgzaVnazzzifjU1LotSrqWBFeDaMMY4tD5ruXDU57bOY1fyK5z34WXTfuM/je
pGekXvlgkHz/gTasfvQ6IroYrc2nylgwCPYJ+mPb9M3bNvDqA4E15WOfDIiY0ONvG79q8eLk4cEr
Q5I38GYBYeMkWEeMfqYfWgO6H3xLeYdi5nZFPAOujlFh533MJkVtwO5i4HThCwCZaZIXBD4BdjjL
iLw+MX8n5UI53lnFCcPFegBfWBz7OcTVRzzOEBEEh49BT95r6C7FQ2Yi29nwtiXeLs9rElFq1wBM
Qp/+SVeTt19HBSto9sYaAVqOlhqgGr2M1um2XaKVt2m1OcX4u9h//KXFUcS/HsuoznAMOr1YCKdk
ZM0BXhX8XgLZ5gcD1xoH6K5HJTkOUSCJ6MX/jbZuYmEDCyRB+1vXP6TCun6tlsIq9yXrx7IxCaGK
bYkkDs0Iu7dPYMG5McNebcehJz1Wle2Ovb/5oV28XHlQPCbKtAGNY/yKrmX1C1wQ/6nWLRBrs/V1
+XMNQvm29AZeM2MNRHXP5eDtmeW4AHefW7kdNFlr2wHx5p2JP6XYQrBHOYGQPxB7h3jf5ZBzPsDi
mOJ2b3OEDpuevmlEBI924zw3+gnYRmXtxFKKEKQSoJRt1icsLpB8ttnQjT9HAsJ2oePdO2aRdlsl
OVhtUGARwgjP5QnpKQppXql71bjBL2+hZ0UZPRGxDLPrPSQq+T1Ry/RIe4yjZciI+0TGhDK3baA0
2scO2E6EXgQJ4spAZzflPNxJuBYEBeX+LjSbJI8lEycIgRUPwa5flLY3gZ91Lso20z+7o0/0a2D3
6QNKcGSLkjEUdTFP3oZz2UxO54rW7NU4U+cX9V6YUhxVy4QLTAZadHUmeSffhbXxPSwkPZDMsohf
ifYMc8fI1MQkP2Wxm2ChQq4Io3CAv5AdpqZXn75TO3sYXQ7cnjZfDstg8tGTsjFEGGLsH+Cum3dz
xY0LS6F3ZVhPkahx+26Ij0xunTYPidTqHItMjkat7kXm6rmV+tPHLH9Zg+tyP4b5eSX5ikWW0Or+
xt1nDyWP32FJEI1ve4dKfe/3rn5f8wZBhRjqmcW27doLPXv0QSH2Y6ANzEdNnNQkCeOTePUwF91M
QYP4vpzm8ZBC5vyWlJnDBtI+Gn7Jo7ExJ6GjgL5VBFfVGWin4HkbqIy/KuCN9madycVgX6nLNlph
2g6bMNTTfGmCtgkPfV/AYujlTDahJgzxnE0Bi6/0RLKl5yqQpoJ/uQbxNi+kAWISgL5Y3c3ZiMC3
1zZLSOcMTNKLsCNQ0barNg7GAf097FLMZY10py+LSA7kncrXRyurFPmNHAM+S1J39pkcy0/DdgIZ
+ZNl3iRrMYuYA8Yy7fOrzbZXD+C9vE1mO+HGzWc3OYaIHd04VDkgu4byOYwx99sXhDHWVQEoQxSJ
af8uc6T3YHzQOMJ1TN56jkXh1tK43za4ovtXj0atz0ypUPajDRcvSnDHHb2a7x+LqxAhwp1FBWWP
YPCiPCOdB02OQ/PQnjzISukSfNP0/NVa9UOSlTlezjmw7hY3b814zaak2qV+Uj3Zg6P3eW/lv20M
ewgzVGJXO6L8nGtWHGJO4tLC+rwUZeHyUmSkvnbKbZhoeO3ymcqgFltORPOrkxDBtUmCsjiZ9jXq
qZBlVR8rK0zRK60GWc/BpIiXcGqYeRvt6KHcVWndFzH+jqXc9WbNJHMQxpg8z5Xqh8gnMWaMM9dK
iL2yRHIJUniaOPFkqfZlU9lnIx8skoPrdAkPWc0k4DbD/o/Os3eRiyqsoT9NGujo4I06P8Po6lz0
sunio2kjpHXP5Nr7nNbUJPySGoqjb1rpvWybtXyAvhk8S488wK3mGT9rX/M9fJmK8hhOmAQQCNF9
QduSSa+4J4PC8CP6+prxAJdsw0G2mz7rTE3WtrO77nOkgbd+DxzCqvuREvjYsBrOh8a3jGGjpGU9
mGl7RQiWjflsXAvfQ+rYpjqErQ0jaGianUNK+l2feOpJk8ZLb50y7tea21k8E1dloDNvSGZWsy0J
M/Ky4lxx3ePZ7j261CZmYECjF2cckqsbI+3RY1j6MLUA9TZBH653A3F691R1021jq5EYbhPHzKKE
z//lzQnuVi3QNxU4vDHbu6kiZaygqkU2hNradq9iVU8lr40diKgvHTO/+HyxdoOYEzKcxlAEsYuH
+BXJzIivjYA6igQzrV97vZTLruwIv9qtmM7pVqZ0VjeaML3XvKdlwCrt4ZGtKgBnnqPOBPixRBMn
1bIDB8yK2vlztNsy2WGk7J6MFWMzLvxr4CJ71y8Hc9x9VRcBNi4zG/ajFwS7yvOwFdSByuoTgEX5
NCyrg+W4LW3rnLs6/F0NHGUBX2pzpVWq1LS3BTalGFwDfsFslQHl/BBWh7kpFerj2c+wyJfEtfYE
qezLtOw+wKu5l0Qb8ijCYXoStijYZ6sRx8GvUErjoTZUHxfhd+5vltDtzYiRKNF4M5UofpVGkELu
lab4pcwJRTbEW8S+TZMU9qnM6uytSDLZ73KNPIoZCs8z0+fwhXbh3ZhVsGBcllewBkmH2FhJ7mK7
7gYwCcfalMWpzhZyhVvPvzi+WvRpaWiWnAVR5zgS3UAWdBDpnR110RAB53Crb0HvNeOu0WMBTDop
R2vTWwj9TsJ3mCXWzTpAW0loAnLHkTIzdy+rO9EEJNs3DI8inRYZGcrgOWndL0y2Nlnby4NguvjY
Xbdf4Lg8eV6Iyn0b8Hb/YCRoFlvVWBABeVKdXd6bM6UmTvBniNoNOasNNWFJb5JLxTkunmmalkgA
K/YFTH4c1OBQLMWNaY5wMNCGn0AQqeWubwfQXO5sdxbJouYN5o8pj+qpBWKGrL37Kk2Sr+K+x5nz
JiVzDRwYU5bvewnNVaCyb3dhP/oMgrAOf3YdZ+AsxL310DDC45cFkH/v8ZcED3luDc1Nhd/RQN/q
Gy+rkuJOIHDvNqKmo+SSjSZ2DTlkHO8sSEA1Gpb5Qpan/2aLa488NQaPODzCCc88S0lMRSXicBl0
czMPpvNF7ckVcl1T9gfmYS8tYF9mPpgHfBy8yl/3FpluxEOnaWE9dxRl5hbUidnC5iUolwOgQV45
r7bH/MAjZNsLDJbryhuNV/yduLN8ttRNnVfLFzfOvOBEL8ofpUR8CtfRMp4mhQtzbwAFRWNm+PbT
hKP/2phMyN8yFb0BtyD59TqfGo+E1qXlYU2l7PepctfnAoBOhe9unl+Gxc4juaT2eaGP/cC8vfjR
DF1/ANuNFN2v8UAcsr6xv8yZBNGyCulj1qgu+51TqeKJmMwON44sW5xj68RQC0AmZS7WPawtgAvQ
KrYJ0e11UK2clcfARHmpPVnFVQ8hOpqatBJwTXzvt4FIpjoOkxwY5gD0AwQdVuqYaSqJL9x9PRHf
Hl5F2KM11QpiYrr5y+LQ8YdNNb2MIwSDKJnz5kVNc0jNrAL67UzjUYU2OQ32eB2BKD8MKLEZkiEk
/ECXVh+loMfoZOgeNw7sWmijtvN7VnP5lMtAW0eLXt2tZXtIcul7wFwqunzut7RnpDgPU2rmt6Vr
ZOIxy64EuoIHzD+57NvHul7M/KZgHM0JFTs4C31g6U8I4cOtWU4dySoq9B5yi8V4O3VDfQ8SWz3Z
HP1hQBmjzG+SwZMPaWrO+jxZVhNXZZt+oKfncD3OCc3IQuQ24W62+a37EXOiTjFXbtOeHQZRcT7M
J7zQQFlNJ51V1M46v7fTyl6PGEu79q2DAHpb5Z7gbJ6W1VsjECxshKmG58H1elyYPswqx5MGU4G8
vcEG22fRGpIQswltXZL1unKkgG1XWjSXpK7PtPmqB747HDAko4Pzs1x0j/PO7e9Nj+rEcrr1VeJN
v7SuFUSgd2SEGXa88eiiYBlwGTF4QIeNJQV46XbNZrGrAG9LVxX+/FgUAyNSX/TWQ9Fo69sR+AIi
LLxjXFYqsD5yCkE6ogsyCsTwg39QvDRH7Jj6zEjO/2FKHZxIp3FvPbMXXRQCci73U49ZhXNhbsdQ
2sUDevtxb+VeB1kiX5yXRGGh3yASzvf+0OnsALZxZqhZK/NgaYczF6a3AYMc8JqdyxTjN/uWGQ2r
7AOyUYrqU+m+v0A0y+4BW7twsRIDVwbR3vB9obn5ExayQWp0mJ11D7A7j/N6nG9FKKx3sx/MM15r
3PmSv6pjzJ9sYcBjeoMY20SVNcl4Ue3CU+I0gFon4Y07ezSK4EqHmd/oGzUx5bNYN/Uih1NvZ+nF
x+b9KrRXRHNvaYBvnPHztGQcSpi14vhipnT6q2UmXhJyNZHZBjDDUSpUzb2mW1UlfKHUs2OEruKO
KOiCtg5476hmTXnTggpfhGrZwb0OYIMkmVX/TlIKQHBKQdLepIGlaOZULMrAA8Kq3ILPEMdqSuqn
wlTTD5tIw4aQwUlR2qchuIIsT6Q6IPtrbooBk/gMf1Jj5Jpbnmhh1I8LQgiGndjlfwkrWT+wPzJC
EVCbeox6rCLdKgYotswHuRZOLZPjZGsn2U1hbv+yeQ33iXCSPrKHoifO2SirR+SrNCEGKc3HaeBy
1fhAEc3mOGniDLMvZ6Ohsra4vgP00Enr7rxR+91OFTmauLGudVQXMACOSZgayMZJAjRiygrZbysm
iHBKIe89L/kKFNOop7NFcQfwp2SRi1v2tRMyQW3uq7Vu7t2ASmeBEhHQiTWR83JrE4qX642L8SG0
zR1tzyD9Ma6dxYvSu/+LtPNqchtLsvAfWkTAm1eCpsjyRlUlvSAklQTvPX79fqiJbZEghgj1Pky0
OtTDxHV582aePGesglFhQLC6cW9rvxSSdQ3NkPIqd42wpcGsRKoiFzTiD5mWctxpzu61hJw3pTAg
JIiXhFuj1GUY9I2rIaoQju+zHf4ifHA6I/QPoVuFT16dULVnKa41SCu+UIx3yzsf5ceAbCItY1RH
3ZdM8DlXbR3cAXsmaQ2uj9bEmmA92BqJwIuWNz7nYmDCalsghEZ9Vcg76I+84mfRwNpv62nVfNMC
Dafl5F78UKbQ365DCmGRTSI83ZjUKpKnGqtPdCTE1w5u7I53jH5fV13xKNHgQGuSmFDHgGV8azkC
jxazopt3qDOEw8fYcAuPl2ps0M+Lr2KPPlYQAVr6RIWNPHDOb6X0uqnOvueuaQ6Vrtf3bd4Ah4zy
QnG3Bey8cB+TaICYwdFDGYhGnT7AKSjfdongKddA8dJur8AWW9tmIaYPQpWEFH4ajgo4AJ8HR17c
u4WqcTbaBKFvN4JV3xu+O0XYPheg/KnPD1p7UyA+Um4y2EMsWzOIsrYZXGzmSsqiZk8iW37VCb/f
BNnvydhrCmUINZe+16kDGRfHzkkfOlIAG0hnGpM4rVcPbegX1lvUicVNog0d1C7wDLW7kgicDEcl
ZPnKoJtkE4lReB80telsiRUkk1RTUtLZDnQoeaQq4fXP4Ayi4p3YpyhBpuX0zRde+BtSHZiCY0tp
vIciS0T5yoxN94fYqJaxKtTUjDdjpRdRCd3sSNeD1HnCAYSAm+B9TLU+i3dIPchfDKnuqCO2tE4p
vfgVDCDN3I3GzSevecgQ73Nnt7xhBzp7NcqqEQ45btCa2AolZV+LnsANzYbC2JDKzR+S8btBuk69
CUWciB2DoPtCx736qioizI2G7H2YMp9yVahdVlKJSM2Ax6JEioov7rzr3iy7NwtEoI7OjQ7vQAs2
D9g9kOzs1TIL88PtBzncJ/B9aHAPE2BtiN+70NZQPb5FQJaYhvaU/r1K1OAHGAWa+cymhPEwTMxv
HuCnylbyDHJMWpbND1qWLQvnTiWGXCq90TYyrSJOSygoGHnwINCw6qYA+V3yiRClZMNVGJjWI7lM
4CGyixBDExdidkdLeNtyAAP6R3q1zZr7WKUzypOa7qfIjfpLSXOvt5tQxuOkljzu8MDs3mWIkZ77
XJAiCvE+Wn9jXEYviUeOaUtiW+9XrZxIwQ1wNRqHHQjTUJaGqeW94DF5HXReWOxTSLHR3MBFw+TS
UG9e00s7+mi3IXkAMTwZ/0zN3RByEEULN8PgkASHsLx8RaBO/eHBbNYjAu05XCNcqtXBRzhX31Ne
7x6rkJaq3f9UtNPXsMpJpDhCZeSUkoQXtRyJ8T1S0U9hnZg7hC+CG6hyWhgiKmTMFVH8ehm/eg7/
Neg/Bg8i6cRPojpBNKet1JQ0BtJ+Xz71PpgGjqxlDPvLVmYQuVQlURxVNFMzVXWC/BYzOrz6ioaU
SPZsUXjyaVOy0jtqu5n6nx6M/ypuc4pj/wTFWrQkwpigarSvj0y5x0h5gFtZVMakdgdyhqLovISp
83h5NDNzZhkixKCGwnjOhL04O0JXh5hQssfMeEnox7QWUNnncOlRxElUAJ5pdEHIk56F0EuBy3jI
FYPEXucCcXW4E8HTQlKxujwY8wwsbYqaKnGPW6imamPrxvF8JTnyVQ4sX6t+zK6S1RtFi3vzSu9+
xuYBIp8Fe9JZFwBE4aYsI/NoAjfXx4aQY4NpNoSF6PawTCCx3ZA7FKVDUux86zbwb12I7ij86gso
7fMVG/HR0JfJminp4hTkLruUNC1AczTwPclpfdUk1RZt88szeb7zLFGXeG0DxzZ01ZzMZGZGtV/o
BM+Sdd/Vr5V5c/n3PwUwT6DmLBA7jhYEGk50juzpzJWkT42u0PWVWtZjf5ndpG+BptsFNMMrWQUS
DBWt0nyHoKzkXUxqce8Hxu3lrzjbL7Qj0LuBs5DRb5WnWqASepKyZw3krhTtPvUyArjqCarS0m4F
6UHOgzU1hbvLNj9B9JORs3iipEuihmqbPlF31CMLUKYnkSMPrLsif8ta4oBSbR9LIb3pE3lDOfCO
yhwpSijM17T7PHQw8ZRKeJPkw1XpureZ2z0tfNV4CM+/StFwBkwGjQan61GUPeUr+n2gS/6RZuq1
SPSlBWoODcCtqcPu3tGkl9RfLDm6F7SxRKD8kFVpodthdkEskae6hX+VzUnjjiFTtnM7YLV5DBRT
Q2ISxpA2d9ekOK5CMjAAg35eHvmZOx/3wJHJ8ZOO1MPloqeQn2CycLaZRqpD9FYtVbe6aK/SJeXU
s2M1MTZZ+05zAUG3GGvAyXBhU9E0eEhcHtGZg8AIJ8vQkNFVZBbzdEQAJfugTiDxEXs4+91+hxAV
r/wl5eMzt27ALGxALoyDgIVYn5xg1xCqSqigynI186FPxN+6qZEVgTFkQJTl9W/HZKkjNzyeXVd1
rsPTMWWxkguVZjgrwQdoSLDkKs0ru3jhwj3ff5ih/Q1ldAWl96mUeFq5clMNsEwaEt2125iieQJU
ANhy/W5kmn15UOdbj0BCottm7O2hzWcyqFZovMpCB2GVYBW+i3rfOM0m7OLH0BpoQl7SFZ9ZMS5H
9OlwPfxzerp8H+2hkD7+lZr+aHTpLuqqp6SHLDxxF7S+zywRu7AnGBTagLqlTw6VMBapkkCH96c0
Hvkv0ysoHynABQhle5W4EGCMp+bEd3EFy4oxBhh0X9LLdro5xKIrapB5HOHaLtVnSfvd0iqSiBT/
jE3cvCdNu7m8cuPKnFlUDbaIRa+nNj1iUBTHoStiMYX5U/OLTa39chDl+WsrhJca+52jTFPbZFwk
mHoZiDOkZ91dl33V0OqCm/iyjZmVwobJWo1i1aI68fvUsTJTdQ2CMjhDeL6rxcGI3vp64fxO1JvZ
DoQrqk6BCJiPbOraJGpuKqU3pUgmziwF6UYRAb/kRo5sbqcE132t/XYUSANylyxT1iRXYU9fVtHC
pCIHTrewO8/O3Sg6oZMlhTud46CPXvrI5bclQkAdipcI4fD4NkAK70yoZV5gb4n2PH5JQUAYthDx
nE80mhJ0AWtoofFMmXbuqjV5HAod1Nwr2NOKnzJ97U544+gvlxf0fHCKqsCfq9GlCKZw2mzp9lo+
FJUMFIjJbpBOq3ztOgZ4kUFuY/2+bGxuUOxNVYT/XcXuZPfEStP6UAQYK0hUH2jy3NMbCQCwvWlk
4eqyqTPXzCMITyIjRKbrdN2O4z5atJDOmmZwE5rgo3CdOq9lnq95s4OnKDdJ9ZOa4GV750dc0bix
6LHWqSKxX07teVKoZAh8GKuhUYtr0YmjNUXD9NAJEMFcNnXuvzCFfqpIW6SuEYycmvJL3VVRQ6OZ
qDFhJiHzB99RH6+7Xk+BI4i+fnCNvrmmMP5qUBdfcDNnQQktzOyU0QsYsnq2Yzp0psAo1AbhtkV9
hG62/HB5gOfvpImJyWRmklkbEqVGkv5wUKWN0K9haKv3BegvO+8pvcIg9hEKKFu1SXSv1GK+cNfO
7NTx5BF4mzKXnzz5ghgaNE9t+AKJBLEdN9JNqqfc7v07jFsL99GcLUAEis6jV+NVMYmMwAv3JPGI
8qLKW0vCQbRuY8RYk/L/aUc+3TeF0NDKCOMuPhUEnnTrUNT2S9POo4VLYm6HWBL6y6jD4zbFyXWe
O0hm1hKFWGT0HkfiJqgXF8Yyc9zox+Oak3gNSvjH07G0XgjgLeJVVIBKW5VKY2tyV0Iyki/s9vMm
Z2TMji1NdgLcG/AcpcxardKY4z8MbDzvVyXAMKLFtlCQp6i/l2BQdWHJ9IwPw7TGBUByij9MBhnU
NOuCquG9Kb347j2FP1W8ysuHVt6JlNVU/yZtDmK3y+hfK5CxuqHWX1tbSF6G9PvCkZyf8D/fMpkG
Nah8xx83D9/SpztY4lLxmwOhgaLd0J2oazu/e46cayeA9D/c6OG27xeuxJltRUSgy4DM9FHce3J7
SI2upHrBdGSFCCdfnXFhAaG4PNCZw6hLKjcG9BxkG6Zv/Bq0KI3T5HDpjPkNfecWIO8vGuo2UA39
vamR5EPBzcjEvCMZyfEVlbttrmahAvmtUbw1fv+Yldo1cK+fTpjVC7bOl4/IUCeQQRqd1NM01ym0
cp5DAMIuVoRdnps/lVCmGdn6+rezhxkeQrJIHlICVXY6pL4BJ9RrmDGq5sbrYmrPQJNT1D00eSEx
8vnJp0H16FqgHhEpUBt0k57asuBazmHvg75H7MXvrV+1rzRmCjDuRPFBLSywYBmVgL0rK0L7htZD
DjFlQEVlQ8bcfFOVqgso/w3cYIIftsiZur2/NwRXvY9YGOfOKbL2VySCsr2hLwGsvKGnJWRDsUbg
Ww0UGbbU1qLfvUMn1FoffO01UlrzEfI+/8A26ipi07Z5ydBLqnedAl0hPd9JtFOVAJZ1+hIQpNAH
9wXK/YCGiKzaB0lX/0J9t9rT0NAFC07z3J98JjvhgyHc4+aenGEti3poXMGKxPkPn1JaYH4gX20P
+V0Q7A154RY4jyzH16NJylE22N+fl/xRBEZQq4CggHxXMIcrRXEeqeStpLq5VbndFOgX/3rrwXsh
k4Q0Jd7J5mQ7iNBYVhIiVaO89cqDhFxpt8ZAu3+yYOjcDfHrikWl3TDoLxMne1zWiqbUghA1mfSr
ol4H+sIqzf0+L2FSaxwKIryJm8ssWhTdlBanfkh/VFS8h9Z4/fu5OjYxmSshEBq6HzAh0oBDpRLO
fsM26nUFrP6ypZnBgKoiN6eMl7Qy6vAd+7gBOHtglKmJ3ymp4kKxoiyZOPfY1AiOTEx2NSIYLWSA
MKCbrhCtY/QF0DIR26uB/v5NmYrdy+UhfZYFJo6HjI9EDM4GMKhRnI4pTUDN1sjegOFGQkTJDlk4
Uv+20FKAJIHNBzzLCywIT2rQIZZAi0iaXKf0yxg0H0hy8Hj5e87PmU65h/ZucOPkhbRJ+GgVULj7
BorHUqI+qfCOJWVBl3h5FQzeO7puCw+d8xVl3PRaUFIwNBAQkxV1w0wX5FoUKAn7zk1QGr/boRoW
nPv5dTXyyvAcJcMw5r4nrzdqFE7qghNbqc13PxVBnxtbQUkXVvJ85rCiA9MnIWRyXU1OGmIkit/5
nguLpvQTOr8dYrkvnWAgZF20CU175u7yUs0NS+F6JH0iimOIcbpzhjrpG0Gi1dRIX5KMblt4ImEb
XnBQ5wfCokahwmQFsldRzyo+JsrbhWtRE4HOdlTO8HeJlMHcAIm/obXSQlh2/hwdzSHDSRqBvM30
pR05glGhTA57jumsFOcdHOYGcruroe6uFNykriHrqnva+vJcni/eqdnJKQSFBSUHQAw7qLsDwLQt
TXsHE26Irqu2OISFJND50uHxFVlSePbyxJcn5iA4SOhghMcROPGhzJEyD/v2OpOFhZTyjB2uSmJC
yI2oTSuTLaI6WplLKEBxOYcrjXafWrwJo/fLczd+7KkHG+/jP0YmVxidYn0fEdDand+GtuRm+7qM
bLUlFiA8REzG64rnyyZn3lEWxXZ8BjtTlc6i98bPWiCIqGhpsv/otfJWpYuqK8SfkuQ+dmEDUFh8
A59LUi9f+/BbX7Z/tl0QG4RkxpI4D5LM/X169Gp60KNmbABuxSZfVa3x00oM7Xuu1JItUaFaR3nS
f7ls82wtR5sAC3i6qVCnmRP/0rX0fgQ6XM8FEtobXYNMCL/sw83KsbhsSh6TPidLii1COqyZOn5Z
Gb/lKNryAlMDzjBKPrnbQYK+JwFfPbw6ESQ04WsddSChb2gBu/aicartGKRbt9Mha89CcS/Ud4Xz
yzD2WrtwXchn98X4YaYKxxo8Pvx5MglDgZx7ruqoFyYkfUmKBURkVlIC9AV7Ft+GfYoaBKhTEPC+
oNcVgrqy9uBFoz4S2j/OVeybrncocEL9ijgScuowlx9bUJHNGmnCjB5xZKauTXjPVBsCbBqioQkg
Xs9R/oPR1Ae/R2kSgYTLc37mZy1RwR/whBOpa51VHyNHbhCeKwI7I4Vzw6NqWGetk9ni0IhXUNzq
V//CHmk3Di6ZP0olp0scFkMjlTpgKMuLDnL11fVlCCG2oroQuM9sW8rsVCsIcTkw0yewj16bDKkR
4+rzO07mT7hidq5gLty+c9M3Jta5DWUOiDE5kaz34HEbBUjRf5O0j6bZ6spH5i24unkrGpoQlAJH
PPHppPk+/d9ItgRIaOyr4WOALcHtHvzm4/LazM2ZyouAaiAxC8771EwQVVyDEPHa8L3WO8HXYgiC
VN+HrypIF4IjeVzoyVn/fB5wE/HcOTvrATn71PDDwJa9VnyFXcJC2s0LpMeuFwFt9mBGIRsUZPFH
mbTGFhLd+ktEj9lNDK7XeKC9OkP6aCDy2VH1A0tviKXzUUKW8DJ4bvTTMBArgUQBWGvfmMZX5Cyl
738/X2Q+RFyyKJE1n+Sw85rziOaQb9cqyg4e4HYrvYKh518c0WMzkyOTyE5IMhszgOBo8L9yKyRQ
QoQkndfL45nbZrpKOlynAk+Vdrx+jtwvyhjQc6kC44kNEAFJp6pvkhnmTzx0lZ+D7uEAL1ucudCw
Q8hFXoe9LU78aonyKwvZBTavEVqUxEZACcf9gU5URfeDiBIo+aWFUG9mlP959PL44e3zeccfjVJw
TCHnyQ8cs4XIMG/tmHdAb8ZXsPwvxEFLpiYhijmQI8lDkhRh+prRBQb2FsTxu6cu7JCZg3sypMk0
QihbaUqCHcCsa7csN0blQ5n/15ymZMKhTSUoH0WZz+4K0RcLtQCDzcyZ61oq7hw60+Eq217eFOq5
Z1Atnp06SEMI1ozJNlSaIg0CdMogUHlr9YIA8vmygZnpGutOJoEpuTfKQKf7PHOy0NPTOrQhefjt
V/E2haUDFO/CFTSzucfyL4RQeDdetZNzK8J+6Qk6IFMYF25IrFGngJws+aDsRc9Qv3CUzmNTIHJj
KUESRwlsIuPTUaFeCD1BEoY2xL8B3BdosQ36XkxwklsDmagciUOr2HjJ328+7KokQYkgIOycDHPI
vcQRMhou6Li3lVBbo0UGhaq0ubxocxcGgFCJHAx5C4nUxen49LKztLhAyB6tbdh3PBKej5b5RYUr
DqYA6gWVv8mdg+LumvQVloDOfC5g8Gy+Z9m1OgL5N119Tzb38mfNbFaSdSLoHKJj8DOTWadFPtd8
2tY44juaMGmiLxcWdm4bsYtYUnoIYZSYOBFryLs8SrFgcu33NG+hUUCZG8aQcgkYMXcwTC5/lNTJ
W0jaJJpxDV13ISmAW8fNEPoa1m6o7WFAXRjRvJkx4TM+LbRpbDa4aqmYOEbbTQdbp7aroXZjKveX
V2bOCn6KywU0Me+WyWBkx0NwrwIK35Y32kjpNYSQSCwMZWb5qbQQN0vUtmAOn2z+PMwzUUl4fxp1
faXRHsj6LUTMM+NgCDpvdjJJOs7kdN/Xg1srUcE4Bqd59TxxWwJjEiPjb3MDgF9HBAXrT0lcn2bg
8q5K6kAxALxX1lqqD0NFrcDsF47LzI14YmWymXt4t4cmwErTQ1BChqCG6hTJM7LiC4/JuWmDVRnM
C2UpwJ2T5YfzWOrNzI9oxAv3Ak09KjwjTuXvLu+ysyzEOG0cfA4okdNZBKMUsqNWlRfZKHuh7wwv
BNXxQ2/VcEwwkVlerev697+xCWgV8DVZnKnHrZzC6V0Dm/DIbvyGiHifSY9FSuYqfoBa7bK1Gf8D
M/6YaaG+PxYtT/cfmW8kapUQDUFTvxZ5Z8eNsdZrLk6AskazcPnPLRv5PhIcJilaFAlOreWOSauG
Rl+UO5gHUSMhbGobuVx4fcxtwzGBAze7NCaoJmOqNSghLAGSAjHVd2PuLYizVQv9A+ScC1HA7ICO
TI2fchRu+ip9tZaOKaWwXiLa0KNVhtznutD74tvllZpzRtRG8XUEG6zYZFR+k/oMGlOjnonZG/cQ
WC1shiUTk9EgQNy4mYMJiF6sp8EtUGHuXffp8kDml+fPQMYteTRnXg9yfbCwYrbCauBNoFIFe1KE
f3G1UrIecZtAniiYT3wEFD/ikNBvAo2V+jwCZRrLuRpkD8rX8FYRzKX83ZyzOLJnTB6MPZScESpP
HNyMRsmy8FAPbtBqdOX8q+NAQO27Oy8Nt5dnc9bqqN5BbptEzzREQS5WK10f1cMhjQ7UFrPolyx1
Kzp3YkWya3PB3DnwCZdIWeAfe+MeOlo9RMiNUsixB7eu3cOsJUDdJqmi7fbPrXYfk2HXYCoKNpeH
eQ63nNidbH9Vgu0FhYqIcumwg2VFzR97Bc63XcVogXukCKrBmrStyz3k3ZeNzzrJozFPzoXujET5
MbapmrBzIAwUO+Ghj1y0L9An1uK/D25O5nhyQtTOwlul41jlG1eCTbWEmZHm5Mujmj2HR6Mad9bR
SkJv79bFuHN6C35irfrWljUtOG4AsHJJx+ITXDhJCOkmmXW6e4iowY2eGouqyG1KlRR+pcFZ69Xw
eOXGz2TM8frOS3CV1isVfjMIMxRxL0KMFXx3kP5s3PcmXfA/4045+xTTUkeAATjI6QOxkcF91Rma
gZ1f/kKK6MBz1F1FprtwN8zO75Gdya5R4N4jp8+QBRmuwkG2BVRDk+EbhJH/Ik5l65ENJckL7nIS
RLo5KY+sq9mfQm+tlBQmMvjEF4zMTduYTgYGSG31rDpCmrmL4WGHcRR2IwiEb+E7va4r8/XvdyWB
j0XpBxCDOe2tMzK024BgRHYY6MmLLvbRvoAR8saTLeVVi8O3y+bmHta6xcsLKBARECIopxvTa0ZW
Qr+HJhVu5qZCTBqv/VUn5OsPtQCHp3EbtevS2V62O/7sdBPyFhtjL9aMZsVTsymKGk3tilxOgn8D
JRO61WUvrpAkKx/M6uBFr12dwqG6iJIbf/jUMIBRiSSCTE6TuG9iOLeGvvIVNCVcqHBhNauMG8Hr
3oVSgbeFksYqrs03mMKHt6rN+nWFSp1dhv6TqyjfWsl9VcwivBP0ftih1htAtkDB5vLUnEchfB8z
Q5s016k4fUBGgoh4NsmqVa68VNlbm7xf/v3zG/P09yd+L4lLJBU8RElSaRcKr4YMx9ljFO80c525
9V+fmlNjk+2lBok6ZOTjV060FlFmjGj5V2ETujykmduRDYw34yWE0pc6RSPIZdVQWSRxALR9pRqv
WvhNUb4ISbfKtZtQ/pK312WzhbdNDpdq+dLMeo1FJiB7SIuN9ZjTrZwYTRrlSqWtZOmrFK4jZyS+
hfv0t4Fscb0pSjg3tXZjtV+csNw61u1iMkA9P03jOQK3MPZ9UOifbGoBSl0T9UmNtvZsA01MCL9W
7h+QAfdkmgSE+xoe3ibgGOs26lQoRG87eTPUkIevW/VBzhDqRMX9aegdWPFb9Dl2Da3D3XMLvYc4
NkWHdq5529ZUUf2F6jR4VourPoFFGcXgpPxOw9E6FG6r7FuMemfxbJn3qoXCo7hD8NSgwhHFz7Vx
SJKlbOdMPHY69Mlu9n3DQW6PodPwDuMbrNvkIt1+5am0ua6BoK774EmDBebyjps5RCczPln0oOsE
IWox2/TbuqVKzjw+81Jns7k3PMQXYpWFBVYmsTXszqFZuphLIQKtaPwXo0PYQRXT2LKEHlL/IUIN
eXmI5xfeycxOcQ5+VjWQ3DUaRBe67SIKLYPD9FE4uWxGls898ngJ8EIh/TM2gpyeH6fvof2osYPG
hg0FJX2bz0n0y9IOUv1oGMIKiu0hhH7rrS1CGPq2svJB/h5WXR2er3YlkJjMlNu225UwqwnoIC98
4PgBkyvj5AMnIb8T08wB8SgTAcdOZR4CWFgTNcYcZx6el/pX1EurkX7WcB8G/1uagRGOVxVyC0ln
2b0PUZT1CLyOPoz7UYK0MO7kUv9++TPPQW+wCvDQ0IAQKwbpx4kTIFsh9n3JPLqDvBYM2wq/+N4+
92xkdhG2cteq8WSSIqeUZ+Vv5Mvr7gP+kIXZmt01R18xOY9yPhLdOHyFSHeB6nzkYD0TeK0XBju7
aY7MTM6faMJcFDmI4raFpTwlgySOaB/tutOGgq4oq1rV6UAQ5chkL2Gi3NS1U6+CUXynVHxz4cEy
E94z9yhzWyZgZzqnpnMvWkMGu6S2ivJHBIi8Yq+oEVzjKGtb69p6N9KvIuvPy5j/fdc6mGatr20B
bujl8sR8uvqzzXr0JZP5pwdGUZSSLxnlSoP8qgbSm4Qj0fnBgrYfjmIJPjhBvhfLJ1HcusNd139R
BQch36uarHUQ9Cu5PhSUO0pzE2sVSjDKqlMr2rTeof3irZntLn/zTAw6zt7YBaxr0IhOMekwR7WG
1fYawOB3R0bH56ugICFfqrsOvIjTDHYFjgRkvFQtOJ/Z3cqSjYQZ8EtML07oqvS08QdtBRl3uqqr
MoUosPmAvDZa2LHnr6FxjH8sTdbFNR1HVQosgYDgnUJfiretoJLSa31hTEuWJkdDjlk0J8SSq4hr
h5t7SMidRg9qvRDDfyLqzvfaP2Oa3kpw2JpG7+EF/dxZm5CayPwxOmQ1dIv+Yy0EKNIXYIjsQbiT
xJ2sHFz/WrWIil4j6x2SH8Mc+JdvbX9LOZxm3/vEiu0g36TyK5Fvbz0ubLTZ5R4ziDTHUYL9PMZH
T35diRyQE3ywLjh3nQevb2HArmvwLO+UbSir204cyOQYMJdZ30LnZ1GgR4d41m6wmjVsWgvOcn7n
H33QxG8Mnpp3dLhpq0Qftmmf2ZJYrTzrpvRkG30cMjrXpfjQVjoSTH9/vVOiGntNmA/48ifbJJZj
lLFjHAW6F+SrhFuniTZVlC0AEuaGiB2DOsVYRjqD8AplCFLZ4ELoNCGw0TZuV4gSojHQQ3cLE6ew
5f/r7Bz6MaFj5IaNwx6wTGNGCwOeC9RH/pMx+0L+3Zz2tqJJ0AdejJsJIDzvXGWdWtKrUulruUtt
K9WeHbfdw856Y0G0DKHTo95K976qbrUmXEjRz8/K0bdMYoo6tGDh05j9ekyKaDtEtET9NoWuA6pc
pbULMT4gL1jHC0dg5gSczMH490cnwMnpLEyAJyE5Eewjo936Q7JJq78vHJsarREMEJdH6XiyryMg
CJI/Di8MDnAq21a1UA2Yn8AjCxN/KjUog4oJA4mtO9d465R9GV+F7ZvSPcbpAdSiKt+06dIWGuPs
icc7Gdfk0IBVcj0EVQkFjS/S8OYIzi4SD0LyUKAXUoEqA+u3lN2aXTJlhGHp9JlTNzpdMq3iEa33
jFTVOReOehVD0p0m1sIbepyws6EdmZlMaIFgTm+MZtCvsrN256E6lUD49pTS/wYX84IrngmqAcb9
GdVkJgn6ZdjxuKVCtEPjrRDcAhD33V8oKZH4gLiZm9FOkw9JRVa6XYg4Lk+pIU6eU1EQR1IV4XaV
0oPPUryHrPu2icx/c9j+GaMhSqcrh4wdKbeIMWbaU1ndB/r74DxdnsfRT/z3VaO76tRE6oueWHes
WjgIK7GFkVtYsLA0V+NCHnmMMK1EeCqwUHveTul463buAQG+zeWBjLt4OhAwNuBAaBYcMeinZtyc
NnxTZEnKQoGrFc0o81bKK3Aw14K+hNGYi5KJAcbyKDkbBSaLiTWEFLQyYGXQxGn635onXyXVVZ52
th5ApW7diwMkVh0xiRHR/LkTjXJnds9WjQbbh6XeicpHanwIylqVH6wqWZdpulbba8H4buqFHVby
Qkw35+5OPngM+o5WYVTbitAc5e4K5fJeDnoSMmn1U7HoQ+UvQkD5sf8Kk3Zy7fWDbwuteG96dbTw
HTOrdPIZk1Ui0cUrEzbGlZeTiJB1RBuDvG72Iexf8LM0GXTpwVJX/OgKJlvjxOjEM7mxbKJVidF4
2CQkstqkXxV+sgEmatfQ9onKF9NYZIIbD+eZVULEz5yaDJ/P6YyraackeseG1NpiVR6CCM5OAWD3
2ryLjPukL36revxU6ML+8kGYy2Xi5v8xbE6ck9soUcQsj2/Jl7r9Ksm/PxkdzZe02FcBMJ8BXr/r
HMmxWlu4Az6h/ueDJiwcczHiWQ7BqFPJQZxFW1VdFm8808rXCNqIN5IDb0UD2dUqStrWhuX12Yti
GGbbwbOR9JCJ5ABwScaSf5vxPkzGnw+arL0n1yWJTSZDp5U/br624JyaZMHFzaDvzBMr07XW9bxx
eqwE3HUNkh5+/0pHOdfeWjG/FzDEesmK3KmRQnQs2kMItXeCQGL/nAXVGj7htHqXLTKo0WoY3hf2
w/xGHCvrYyu1Nc3DlUmSxVnPmqT1l66/jpS9Em0b+o465Kd6QOHXsWrDpnfZ7Fxajjn5Y1Y+3f/h
QKORheD1qrVIMo5ikx6PO39TgQMryrUJh23qfG8CyLsKeiupEhk2sPYVbOSR8ASNsmzY8LsFpCcr
87pc+r5x4c92Kn1exETieG9MPRFortwTmBVdbdej2GpYNahvP6BOXYZf+2Fhi0hL9iYbUUjdCP0I
piPwuyuSKZLfrjxpm2WoFh787EtjPmvaLZTrXleTkrxFDQQp6V9Bt/alRz1bJL0Yp//S+CdbVh/0
WGqCcXm096Qe9kU0bJFWXdX+F1mww/q1V2WyGi95zxct3NVzSfeR8ej/Jn8K9YCQTOskWonJtlYE
NzeRk21159ahIBbzXMo+LA9GkYV0w3+xaokk2Ubs1OcdeXQHClzPhVEp2mqIvlqRuNKSd6i1V0b+
RTf3eVfahvEsqMLCYKcLT0MhFD70DRAqyAQnk/inEVtaFgUTHIu4h3LfbsEkaDeK9Fo0T2m64ICn
uRsMfLKJgN+WRbjPJnGJUqAD3qBJaDc1EMIaPmDZqldWqG2UaAmHNL3Lx8GMZijDgvE9I4/TYAhP
yAtAE5yITmGnfZhCy49iUknkA3vQbjAGf+8WSbQQFs8MUqe9EKYLmn0gHJwMEpXXfJS2Ce0OjoAV
u6xek6x9R5kmOKAjL60ue7JZcxBNwasBQEz9dP5H26aoU0Sroebm+v6m5iCr040q5ra0lPn+zB4d
H0kmlN4SqrbjxWmRTjz1mC7ctKPsIe2aBZAgHa0mJAQTbzVQEVLgv393nS9lAl35m2zsqKmkhLbd
xtR3l8d7lueYfsc4IUcDrsLOEmuH79ADZ2XKzjZC+it+wE+q2S3cEk5yY/h2LG1QzlmZ/o0lLGQ3
zo7MZCImvrkcQMz3Mh+gIqhut6a7AiuNaoOPPJIYbuBf3xSytnBOZ7bzyexPHLSD0JQWwLxKKg9p
6OxQQOAReVuhuRK6r5dneNYUdyPFZHq7zlh/Sseq5dzi5ECiTkZrl8mbqPDXcrN2nAWHMO6Zsz1F
ExbYNqCw+nTzmmFqqG5BEaOz7hFmjZu3YSmVMm8CuC1siwAPpq/UQFSbBP1osNHoAX8K+f6O3PfL
M3YW1H7uSZDE/2dkEk14hYd2oc6rRSxpZaMwJJYbQXHr97ixoo1uBuqVGw7ic9JFwTbKsvZGsvo4
3RhtmRxClFSX8g/Th/P0gyZuPffkIfNVkVHLa0O0Cw+IgrnWnGsDmUXv0fL3OVzxtbVGjMrX7EJa
+oBpAuQ/H2BwTVKtA8A/SQ7IVagORswHGAFKmpIdCxsFWT3xFmHNFMUChJmsgto5BfufqrYQ3Z3d
pVPrk/UQerXXEISlDUncedXdABGr7P8AEd+2b6K5jYptWSyMeH6f/RnwZMYRqsubpGDAivMtCp/6
7DZWf1/eZrMH0/pjYpJVTXNxQG0KE1RhxeIn2LbYvG8GwAxLuPGlwYx/f+Rj1Rg1hChl/pSgv0vr
b4IlbuXF7qNZR3o0noknt0JFCSHhx0rFyxOJVHXXIsrKUwgGbcNacNtjyHjua/7M3sRtp1YSato4
e93wgLyBat3p+k2X7HwAJdWBMs7lxZqbQlpxaXfSAO/RDHc6hbqSR4j5WqGdZY9++90NqEIs5U0W
bHweg6NlQi1RitsGG4hzU5FGIRv5QDLel0cyF2EcjWQamMrU8Vo9x0ocKS9yq2zqai02bbiSlIUz
NLchSCiC8FFR6KVj6nTOAEBAm+VR0wNj4BbbmPpE/14jTVpr162zuzys2ck7MjY5TVKk6V0jYax1
2o3uPgY0AhfNj8tGZufuyMj4EUcr5OCICM4wYnD7yM1trG9RzEblcMnjzY6G4jLITW1s5JtsN7NK
XGTKuUkzcCPpz65pVz1i0Jq0KXJ5Y3rPEeVSCYnWIbHrYt0r9173vVgiIZ0d7p+v+CSJOBouIKrm
f0k7r+W4kaVbPxEi4M0t0I6k6GSoIW8QcgPvPZ7+/6ATZ093EbsRmq1Q6EIXnaiqrKqszJVrRVLJ
V+QxnS3fRuNWQ7V7i3txzQrsyYT1UC7wgBHcxHG4Ss0EKD60P3qyc+wHadzZW1nUtRklyl1e39Tt
DUeYURNqtwbdwtRrAvSYnNcGuOgQb0ArfqdixVMJ9h/YB3g0LAoDlw4ywT8gO4sVRaZ+2KXVIm2R
FvYpUStq9hzDCeWQOa33QWJ397Y9l3s5HqbifjStBjorO7WrX4NEtx4QuCJwVG+OQ7SAg1T9JTcp
CmMAbIHDFUYuVwdo8wtU4O2sbT/0vTbKxzQzRgKEWi/1na7lwRbZ9eo0QppIs+AC+BQb06sQheup
AY8tVc7DEKmeQut2GyT7P99oJJD+Y0aIj1PEW4rWZB4nX+tdbUBb0SpcmDce4y49/W+2BM/QE1Lu
Uo+tPn+107s8uU/Lh24LyLoaxBA5wQ9Fckx7l6INEJxrNJbQM434VwcdRiV3LiqbPJx1tHDrJ6ga
dwVMevUW6HNtg0GWttCTW3i/yFmR5qoidRFrVinqLvf3mQJEBgq1PyXUXMI08iwMkuZFHknClVyW
CjT5FiOs6qA7lLH1d1oa+sYDeS0UhincJqWCJUD0lzvM7/RQAovOe7Fo7iJAukEebtxbq/OFAsTC
GQb7gpjDNPuwq+aZfkVUkpPdOL7VSu2aIw39Y7XVhbk2HGS7AHnQ0Ue+RpgzpJmKapq4URIkxezi
uU+frnv3qoGFQVqHbgpeByFyt53ekNKUwRgL6Le7idsf/8YA9XM0Czm/xRZIJ4jHwNFpgYRX8CeZ
LmTPwi1NiXcVpcW1ECog0c/aQ3gvrHpRq1lVxyjBjY1/VKK9o5IMyHboo2rGSxAvwj4fFplcKN7+
zej+MSyEFX0Z0B6b0nJpVfk3+tI8PVA3QCdr7nY+NuHOUJoUMfCQsQXqKzw9O23cS7ZxmIyNCGk5
x8S7CbQ5ZUQojnmjC55AqcSy4xngSm0pPmJaP8aafMfwte7jJ2cMTOio0w8yrAHXZ3B1eACYoMaD
UMoRu5kz09Fbv8fs1MMQplTaLoktdOy1l1z6ed3Uuptwt9OJatJhJ9ZloUnPcnPpxepLzTP9D1bx
OJnQ4t2o2q+iOhnGs6R+tvqNC2TZo+8mdmGWIO0KQbWIy9MhpCWQY4QmMqAq6Jz8ZwW+106O+nC4
PsLV3Yy8GEcFyUHQKpenX6H3oVWpmKpaXlmNUp/8IN6qm24ZEZ7bcPrkXPIYgc3tZfDlzxbs0NfH
sTplnHtQbS7xpSgtJk2WgwAkp9Ikdb+qILopIcwFG32yh7eq3upkXnuIQJH4H2vCgDSZt/ZQsMMQ
IyeQlrs9mU8XKThYQb76vfOgGF+vj281rUmTF0BxYDB0lSwTcBY6I9goZZGESXSdnoc581AS/IJm
8EsuI5tHf4mRoyObl8jwaH9pzrRTO33X2eXeQjX9+resz/U/nyLEUn4fT2lacYQ5xuBVElHUA5K2
ndHu03HD1MpEAxyhVW8BK/BSFtyzQc0cFVs8B72mXdmgIr4LjZNpZbvAfkMO+frAtqwJyxp1dtsj
nsq+471szl+q4K8xUClA8GRybs38dN3cykFGR6TJwCAr4hIS4sSmrI1ZHWjcAw9yJP3WST+N9iPa
yRsH5so5jVAHzQXEvzTEi+wx+lhLUZ0tTXUUy+rP5gCbxW2un5QUTS6V13O5kbZdm0eFlK269CJB
QCsMzM46EOE+p2Y6P42VF+bjnbpHtn7ft81Gm+WKL0KMSiIavSEIQUT2Plky60Be2jkb5JpH7igX
+T98JAtcP7GezD/GoxE4YHDRN9LACMCbcLkP56AY/QRJUC+G5b6TbLelsjCwz/7cN87MiBoadaOW
RruY8Qmx4+a+bDy/VOlb2jj/1244pGEcqmH0jwMnE3ZY5RhdW840ds5lDeoWimLYdnK1uptS/Vka
m+jZjibth1+Z7WHKaWAPY7MLXT1Eknpj+635KTNLUY6lZE8In4Iss4Iwqco1Mb5F8hsUnOm84KJv
DfrLncaNtnJwq356ZlDY73PjV1FhYrCApqRLkTn/ghqxqxaI02dvSrix39debGCN/xmgEHRKoa1m
LbJBPME/lHYDtqaF+WWJc+GNPEgyBzZlG6f6dt2Xtoa5XM9nVwc4qGzsQ4ZJ29ZzVXDQhOZLEdpH
yZmfKrThhnwTKroMRQhhLoYqxKCGP/pak2upV6q/xnI/ouas3wTOB8u5sfRHp/3SZYfKSJFxvxn8
jefW6plgQ90CZGTRGhWuym5o5yIomOZWDiAoOLWWduhtT6b3aNhiG3mHGfp9HvA+RTGIDneaay8n
NwlGv5ciJlczS5kUddTsh2ECKJLpGS0b/g89iEt6awf1FqbBTxKS3LvBak2PBLDDJR5mN9dXe230
VM8RTaK2zDNNOKCcAR0BI9eZed9G1gCCrPgYNwdbSo5VNh+vG3uHk1mGf2ZNzOgVsRa0ZWSQn8of
OwUR9qquQHU/c3h5YaHvhize5bV6X4WHUtmpnnVjRp/L+AOHNCrsCDHET+NO2inxxoethJx811KO
XkQlwNpeLouELBcpNWZhpDyZVOUjV8PGRK9d32A16avlrWrDMnJpwkn8sJbaZTcnkZXspj4BCjRZ
ww26k1WE0rLTfro+26sHyLnJ5ZPOdrLetYlK6EncuRACVt/67os57weF8vrXEYFghASl1+s2VyeS
PcRk4U+6SBwKgWKQxDWjTAcHhcfmw+Bv4e5WJxJNVvJJvMYdEcyk+EoyA8VAlb35IKd31vhRUo/O
8Hx9IKv7gje/QRlZQcZPWC670OrKLJZ9EeRPiSbdVmH1abJhO+66hxAB+evmVucN1Q8TfiCNl5Vg
Tm6Doc3AP3taVzV3jVk4H8x5iy5h+RHxlMUD/2NE8IcyJjEY9hgxjHHnJJUrxcmuUjfuj3W3gxmS
6ji7HUe4dLuUuCuPE1gRej17rgeFfsryJhrCkwSb8Jzop6507gbjl+VshQT/xfQiZLAwIGpie6yJ
uhESyA4xcqft2uhVkVCcq9VDH/re2GXHzHgbivEYKFvlnzWnXJixgEbCVWWIBeq+okhs50D45qiO
H7ugIb8pz8l91SuIqgZts/HSWVtKkrjgn4AF0QsoHFjkbA0JpBXJFCgW/e5m5nYIf133ydVg79zI
4rTn58c4N/IQYqSXHMcdSwjOA2mfGkxtvAgwj8eZDFgeO8+j5SDsEf38Hz9A2BUF1T0pzfiAQMoO
en605tfAf9CnY9sE+65+VuXPtvY31eTrdtc24/m4hX3S1K1mZxqLacQFOg1H2xx31y2sxVgLlQdH
JJBMXj6XM1sHSqA1zcR2hwdWU/ZK/yWWjrp06qBBTukhvW5uzTtJDiFUu2AByd1cmjNmH5rbkCNT
UYCKDF7cwtMRvxVStL9uaG3mzg0JIXJTGnkAZgXy/TL/1M35Zy2fN8ay5vlUJBcMMnf1O5q9SPdT
ze6JoML2L5t8cvWU/5uH/bmJZZRnfm/IbVplv18WwxduS4uedN6UXhd4bfVUbXFHry7O2YAEJ3cS
R64in8WZklul7pG5gIDOjt1xK8jZMiS49SjFatcnzFzs3yr2lz69r5uPVrgR56ytD2liaiA0prwn
bxrj2Z5N32bPpnbh9tJrWVanIcg37uc1TzOBYyKwS78BPdyXa+SHsjHrFkeDncTodftKRzeFEn+5
7s9rebTfotUL1zoEomJBVW5jK+8QZUR3RHrrKu2oShptNrI3QTM7jCEcrN81OJCrqT44XbAP2FJ2
GXhpZ2/4/eppjPAAbPmwzBtoNF+OWCvNgeJexpE/t7SpR/3oJiP1WL0AW1+g2e4AkqxomY9cunW8
Yt7qlV4OJTF8OP8AYVuYTpVmVr7kuwgb8u6QWHc56nggBIJM3ndFwXvJuz7/ay57blLYG4Y/xEEZ
UJt36vEQtd+b6FgM2m5uv1+3swa5Y53/mVxhbxi5M0XWQpg4GWME33nulgPcllZ9G7SQnNEatbPa
79qcHIch38dqBDnPH3fRLK+j848QAicdoQJ7WCa4yXw3VUnfo5tp/5qNH5X5fQrv0WrxEv3YdP8i
AYd036JSynlKzfHSs2xtChOK9RypSnwKLJSgCv+DGn9q7V1sfo/73fXJXgutz80Jc10VRGUSxR4v
COev+VTte92kD57s4pKHU/5Upff3rNI9SYKB6BoxkcvRRW0UO3YDtSMqV7up2hXlwyxDt7NFAbM6
LB52GrXnRSFFsBNGc9HpEXaq7NOyKfrqOCrBzq7u7a00wqopSOkWsmkwYeJ9XtZZaNZxxVEgK+j8
nTRplyEI4H+L/lQSfpm8pZxFI69J9lmsD0eTPbag64kc2n1rQCjz3CePsjl4lvKhaTd2+9rVcW5s
iZrO7l0lSsogtDCW901+7GNFRmxPh2atQy/7ug9umRICsCSZKz1TMKUND9b0I5WeiNY3bKwdXjCn
EeGpEEMDVhGG01BXLWIcouwqN+kKD7yJi8SS6/yr0ZxZEsIuumyc2SmwFLQ0gWr0lvkPff96fcrW
jv/z4Qj+HVe9Lhc5Rgw9ouv4Y1NFrmIcFeVzNlVuMz5W1f66xdUJRPwQtR1yze+YurhsAiTGyNaP
4YNeHEr5Jko/w7n3v1kRvG4CVN2NFVbKHBE8JZDe5nS+jRT1MQ39rUt8WQnhDl1I63mxMR4OJOGo
DcFIKLFN/hyS0H1NW9wAsZ5ZpW4HBVoq3egImXL9GLcBjaK+qniGXW98w8rbg0+AZQI+C9JY4pYe
SwAf5fIJsK6p1r6vd6Vx08MfKFs/+k103cpRtZQfgf6TWIPeWNhoajMWzby8CDKjh91JOiBf91k3
xxPtAHdZYG41sCxBiDjBTCzdMkvFFeTn5aablXrsNI3VBNS3H0x7T4b+ur+sHB0LxG4RLYcaHxbd
Swt506RTrVEfC6W3MnjIptGN042c9JYNwSf1NJKtrMLGPECfZb8llvRBscfD9ZGs7K+LkQhrM0SJ
oQUlnlDHBd39XlrdRNonBS6q/8UO3PWXMzbD/qtA9g7Htt67hfwIIKKLS28bJL22+OQEyK7zz8L0
f2lIpcpYaTXP6rkGWOV29VQmkNspzs5XUEYE21mExT7rKmfvkxO/CYdxuBmBMcC1o+UnnRYGgFCm
RYhrqyG9qlJznMMwPmCt+0U7jhy5dVjlsG46PrKAdUwCMhpniJuzKQH427LrrFNHJQMcUtFo+yQt
VdeQ5vGrP8zyaxw0wQcnKqe3MUgt/zkfHFJDehzPHwfZCo52qpg//SiZn6xUpS1Usvv8WJZlPgAA
C4bYm0ckxI6131r9B6dOpOqgNYkSHuvOsl8cei6/SnWlaZAWFuFrOdlK5EqBj0Ca3ar9iZpgfhji
OnY2rrq1MwVUFCg/HuVAvYSrbi65ATOFbKmft7vWONZErqV+GqsPpb7P7I/X/Wltd5xbUy+XOYi7
aIpVrFnVQDmaLrU2dG3yGtfNrG2PczOCNzXJjOdMmFHg0MueE/9j3/2oNmtfy9yIJxasPoDjCE9h
5BSuhNo3QkeDjNFrqh+ltlOzo6Y/JiEKKuWdFB/BEDnVk2k+Xx/c2nOSXvF/zC6jPwu2hhZpLJ4C
JPe0nz2MQ0X2MUWOxuz3htG7sv7YSPsWboQtUPc76j1CyoWzV+XkpOoEYvPSsF3NrQQmK/OQsvuh
F29zPx5ARgX9ly5pbs1g2tu8BRa9kZFem8R45ha9mcPidtKs4/VJWLmcLj5FmIO2tlNKMnyKPigm
XMjGTjJKcMtt4HVFcqMWW1Q/KzEUA+dyWtCjsiXyJPimn0d6NmReWpifihQtGrtMPCPzHzqp+JvS
wqmZmk+lbv+8PtA1YPi5YZEnwciUZJCUHp20Yr7x5ZQ4x84sr5X09l42e5hKyjyJ7+K5sYrbJJT8
O9lKI1pryyb82580WfLaxFTIq2f9k6xO8SnObNQtdfjoVFr//fY1TIzxpQ8oybuxHla34dAbt5Ms
p09yzF2cB8UGtHTNhQlIqfWA4TLQwRQ8KQ7mpg37EXCT1PeeD6BdthuDU0F/RaAl2dd18plkzJOR
Hucq0Vxl3NLfWDmJgJEAvFtgR8A7hCMCSOMsaZGcEQtkXzUtPDqN9WIqW3C1lZMIBdUl70OigWhY
PF6HeDSNitWbhtk1KWfQ9taFxwxkxXU/ede5v2xO6hiKChRHXvBjl5uzUQaKYfaUeZX6OvK21KFU
39XKLptve/kLrHgQQ4bhSatGN6WRQdYe0+gmDE6y5qn83/WveT+7S66ahzssXNwtphAFyWk8S/gP
tzFNXEV46qbcS8c/PuXhIzbQOQIwjjeJ7DZd2FvaCLYAmRHSvNFuNN5U9WXcahx9H5pcmhGOGuIV
rWoKzGRQHgz6w+QkG7P1/jBbLBBom7D0wG0sxKVGOkVKZmCh0Lr9JH/J5x2Q/mM6Q011c31h1gaj
LaLhOnQSqKELgaNpzj4rA1EpinbtU5tH1HnbLNsY0IozUgzVAKNhBMibqHdkBYaF1BdmzOmLgS5q
qGQvzpDTmZJ+chqg93TppFKPsnUN6cgigxm4rRF9atVPehff+8rn0So9SdtsCH1/ZS+dUSYVHHR+
oJ4XDh4KfZpey1XmBbmDLqsGLV1kzY/kbF24X/blDNPP9H3ss0PagIUyPl2f/pUy56V9wZniQDJ6
s60z6hHOoa96t5okxGSV8GH2/66b6DBJOr1ZRPbjVjZtzcuoJHF7LbKQ7JvLA6IoQKTMecOa8HiN
+ns12y2xij/ezclWqef9sccw/7ElokWigWbgMMKWNrdgZ+FQGe+06M7eAnatjolON8oWCye5mCGE
f48ss0kYQB+Tq8gFbTGHbnpI27dcOm4s3arrnNlattZZ2DX2etMlFrZ4RhIi/5IVQuST6Reebn2f
STVH+qEAgDR+vm54ZYw8igCTcT7AOCIWMlTHjhpLL3Kgan8HueSqORclrYPxrbWpv7Jqiwc/7kHy
kD+XY5SGOsvjrkQXWW2onB1V9SiX8Ls3ndv+eWkTiDNwTqwYAEjFaLJsp0oNpgpbzdFU7mekqJtR
ceduY/5WKkGXhoQ9V2pTbaYjhrrsLgnv5/I4aj9Vez+SrrQ6t8/vqH7I6ktR3NjNvkuer6/f+8gR
8zpVNW5nuA3FrE1uOGlAbJh7vjGAhaILHpnpYalMWp/ypvTg+U62OjZW9t+FTeH+1Tjm1UzH5qyn
Byc+KJl/srRbo92qbW0NTjhUkEYz4nKk8UxDfhNWRwY1uV3yQzH8Xav3XiQfIvv1+oS+f7JeTKgu
JCWIOSYURRhcbpH9um2b3ay/zY3Om9sb4/rmz61xkSGdRhhDC/eyZc62/TTKPX0uCu/wItprdO8m
9QeJnFtSjYeqGwBXdBu359omPLcoLJ5hdBFqyYh+Skp5bMZvUkZvsm0eojBzpc0oatWayoOSwsfC
xiZseQBvcZjUjK8di92UWzDVgPSfip0a0Gez9WaG6If5unw0k1W3ifzJ8iBloQmjm5M2nJUOYVMJ
KvHh2Kel/9ccNN14MIvasg/DlDYQgJZoux2nJHXu4CaGrzqpQ+VFycDb2VKp36Syb0UP8xDYf+eF
on7vasm/lSIzuJnSyTogRR19toMBQGpTpPWneZ7Ho5VX5ZMsoYBnTqr+Vz5U9bFwSj1B5a/0fQ/h
XfktGtvozVRiqGOGUjK/kpDMF9bnXJVddRyrflelCXpYVWT32tEcJP3TkMSd85g4eRHv2jluc3e2
xhGqca0v+xsnyCDzz5LY/kvtbCmHX1nt632XTnMHm1Tm/CoLH6h+GxhBsfd9Sdf2ziQr47FO5Njy
poZMIMQc6A7v874qq0NQwWd8I1l6b39UnbCJXD9SxvFG9zPL8qK+yZJbmQI709cFFchMbTzGoe60
j36UBu2NmVbBqXXMCRPOmL2GtBU/wjhX6l5UNJZxyO208WbVnvxdaUtUTCFmo2XdsJENHuYAmdg0
S0frmGm6v/fVOgy9fAisD3FRWYWHk5GGAy3Lc8fg0oQ/JtWnn+28KAGmpUl7WtlDVvQUDr7S3kyx
3ELZk1tO7UbSlH4qBsd8VNVyjPYjOPR7dZL80TXCdEQToXKk3jUjPX/tNSOC/sYpB8Ob5lk5gMrR
vpMSMO3nFJr1+tCGMR9sNE2712egPIc4lYlB2yQsH61Zz7vPczEWnZc5ZV7tHStzmpu2bOXvstJN
R9kPEf4wpjggJ1fH1nBXx7X9GuoBypcxHMpHeW4mKnj0YXwheR1VXpwV7XM/lJDWdQXwV6e1oHmy
VCn/MZTG8LMPzeqvYhrke50n+qkyAuuuk5IMTHrQW9YOCjo7c0PZnG+ctJQ+J06TfXTGvup2II2t
nZaF1Z3eBXEARZ2lfirTrD74lTrN+3Yq6PBuhiB5KZS6eqoLLTVd3xmakx339Dc29DrCXTn3/jcj
i8YfRSU1tkd5dT5S/5ehTrdoHdnFo2PS4hPDOkc1lG4/tKbyb9kcJyczlrSXSukcY5fafvGL9Fej
ezTrwtcbFtlM8/hgfQtCQ50BRvnFc1Qb5bG2DbXaK6FlPVbw7CHpkchz7PaRQw6ikwMr2CMPNpC2
0fz4my0pakdKFNfEu7mtErPLh8NghAteQony+zRr/QG5m3Ro3VkOKICYvM3upTGZ5EPOlv1uTkoS
uEnWK+XGg/PdxQN9jWbYGshIXvK8bC+vAn9Qh77rFAnUhoeO4cKWGJqqF8v3dvxM9uf6xfPuqbZY
Q9IQnCCn5LvYNoyMvEl9rEnOtyaj4VJ/u27g3d2NAZov4EJClpY34XJSn91sPXsdXTiUR3Lg89Rd
+vahKV7iCTlINFey5lQOW3wyWyaFGUyzgdySygUTTG8piAXo8Au8MgUz/q23Dc/Z4sN4l4gQxigE
7Wo3t31ODcYdxwdbPWhqQabgeH0e3wVbgg3hTenPwZxZITZCgjo/ODgD1IjjrtI3IpE1hyCNROqV
ogUuIUQioPPhy4+wU5efUy3z6nLDIdYn6x8DwtVsJu00Z8ViYPxEilFRnjc5FbfGsDjImc+1xqTF
SYsJOwwO6BW5s77lYxsmxI6qQolJ0y7T1ISmqwcvsrOxDuvTRBeIuiRQaIq+HIM/qmaPejtjiBsX
bvm6/qiaH6/71HtY0+JUNuADOlvofxYXW29hXwVHiREEn4IKaq56Nzt3fefFuuWa1mMo1W7VQQja
7ORqw6NXp5DmUzCnkMjAQ3k5QiVIzATNCMm1/Psqe7SbjSLp6o45+33B0YK+7+Mu4/elieZxrd9P
tivP9+lWB/nWOARvq0wtMKZl9xd16mbKyZe3gC/vEzqs0wLmtpa+cboahM1PX/w4DyPrNEJObRr0
rrpB/FBrnjbdlMYu9h+qPy7KLiaBG+iAJzkMNMH/zKZqq54AD8Woh1Z2J+WzDqSxMk7XXXBt8s7N
CE6QRYRxkYoZWX21YHky+1/XDax4AX0gVHZ1yilgRAQD6liGyBjRkVc1XxQKKtVu0m9G5+W6lZXd
ihW8eIEywOAjvG+0eGnOqGfJTfV9ToUjrBPKy+FGaLAyWaQyTNQLSOKCEhE8DWZRS+tyJDNj54tj
PcvhBmnZu1GQr0XNg54WA6ZuSgmXOzJcqMEBs4aeLj0kw11i7jX/T9cbE8zPwlIGIYfzW33v7Gju
A7pp6iEPCenozvmoaxu/vyznxcNv+X3yrmifGaYFBONyCFIvB1E2FKHXan8r9aehvR1CIrZdGG0Y
eudXgiFhrgLHx+eCEkWwYqZj/jay3vR0L9d/uuQIrMDrBmgQLB/vZsF9tSyXszofYKZQ/26jXddv
AWJWxnFhwL6csKyNFXOi+8YzrMfZP9BAWAKA3KqVrywLJTCW26AoQPuS4LmJT5RvtIuV6j71EU9X
T21feOjSjFvH8YoTn5syxcTN6BSaMmIK5j29OHbNbW9v3CxroyFq1si2LS3w4nGcFqE+dK3Goug/
9NK18zu/oVuKSkOy4WXvdjzLf25pWb2z7ZKrJg9aE0sF6ohxTuV0i7BoZbrIGbIoIL2ouov1rXYY
+kRvjNDLeG4kX3RzH9cbhdgVF8MEzRjwuy7UZoIPg5Xx7daHXSXVftm6y3PKreKPBULJ1w/hVTs0
7i/4AW4tS9j7tj04hVU6JH2kXax5cbAz7cd5q7VqZUkonoE3JK+kavToXC5JF2lqZM5d5CHnpkif
o+zL9VFs/b6w5L3a5WGm8Ptlcmiyp7b8+/rvv58l6uGkGvXf77F3J3AUDo7W1AEgqFhtT47fPiwJ
m0PvlxAcS+2WyPuquQXyA7wPegpx8Tmqx9mJoVKppr3ZFJBtHiJ2fSBtHJTv9yTFQNoJGRobktzf
5bI06YwoYecntPs/KmEDWuYwlE+d2hzK4dv1GVwOq8s7BlNInpmU9gE1iXXHpDIAMOiYQjjReU5y
eXwe0uZunpL6VPRN5KnT8F1rpvEuIQdy3fZ771BgSmMaYQ9CwEAEiA6BNkq1zXRCm+X5Vr5vtvqN
lgNfHJ3O3UUoAAiUAuvlRAZxZaa5uVDDGN3ekgzXsdq7pIy+ttbk9VTaLDJW/2JQvDWprXFAMLRL
k7HWRSGsG3TRVE+xXbrtFpBnbcW4PeGkoIZPJkIw0FtqFv9u3zAqpJ9ilE92o/MElEiOyZQOpLB2
10f0/lQlh7OgmDiFaEHWhXiwz+LasSvA0H7+NFNor567rRfo+8fbUorkrIOWQIfTRXw/lWrRlfYU
wF8afbV8T4ZluT+NAdrTAYTHTz1N8RUSGyZqns3x+vDeb+pL00LQULajgvA3plVrvBkVesZNSBk+
zn8MXL8coiUkj5S0HcZWCeEgtlPXTL6GeXlot2qu753jYjDitVH70RAvOU1vVsBWgy2DLeVj44wu
ak0vgYJYZz2Q9HQ2Dqz3LoLZJSSCNw4osniPlENDjlJnbH4KSUh8rIsX/48rdMv8kT3gzoWS6z26
ugp6qV9sVI7ZnwbD+UVv/GMrTeWJuONw3SlWB/SPMVHIone0hFgFY6H2a85uJArJ+obfvX8IXw5I
xB9ZocELWcOGLn3w9V1vfoitntyudqjV20bZz+UPVfrr+rhWnf1sXIIThvHsTIqPTSdS812dxvdG
P+m8iwtpTwvyVvvT1jQK528m+/loFWgTydpz6D9VPVjDjYauLRPLJXMWVYZOHM5WELFS9ncCMgAb
rhVsRK7vFRyWpVpY8EGJLcjq5SPOjNB+aeiDwTgM515CtrS6L3S37dxRO/npjRF9tpADDWQXEfvK
eNRTeslctd140b7HAApfsSzu2Vc4uVZCosFXjIhCaq4ajq4K3XfyLRwfM2SoB39nItnZb53Oq05z
NnohHAlrVKnKBrtT/Ek10fw5QZG/o1xz3TdXNwRmHMApS2VVRAc3cwc9i48dSSdNpzMOxYR1z6ey
6tN5EC5QPVnZSY12C4frdePLGC4jBXqKQJKBwLNtbiHhUUdXsjEpKraTyr6l2XaXkvkaRu3NLKyb
oNtyqOXO/O/mdLFNYLTsqphUdMpSwjvrVzkqu8B39eZjSTd0nde7sDhk+XAzhBuX+dpa/jNOZvvS
h8xIbiY1wHCOHFulmTdBVB8sFbw3/K7Xp3T1UtfRxuFxSXj57lJPu2bs8ghbNtUYt9dm1+5m5D7S
3UQFzCjH/fL/daM9JEp64lt3s71Bgra6Z86/QbjdwRu0eTrwDZIV+5/J0A53mZnzppqL3stlmHcG
KZiPkOhNt2Wk1o/ZWB9bnl8bzKP/ZTJopPl/NSrxbaogi0ZehA+RTSBk7a7vTrH1Q2oPiXEIdLeA
d2Fgksi1jVvH13IEvnM20AMLJeiCMRTWvNLiCMK2giMymB40qaJTw98IAFbdim4Xg+ekvvDGXrqV
OjlOBtU90xy9QcaZaD+dhT1jw8raWU8jF8JEVPCBXwjXSSyNmlSU9RJmGLedWZzCjq6y6fuG3y4/
I84X3WIcQhbgo3fCJ1ZaRoodLxFhzxE7+vZLbknZgnmQYWLozJdJNW0w2MP3sSz+ahrrudJ9GKsy
7Yvf6trGybR6LMLcSvsaKTMSD8Lx26cSl1INpCVpsr2v+R/BX57auULLEY05P3rWu2xvjNk+SDei
hd8ZuXczQcFGJ8UJ8uTdsiaIJGjw3nlJ+VSb4zGq9e/plLhZ+3FW2p0ShL9QollSuD0lvL58bWNu
oKFWbxojIUZTXdN5vb46y4YVP4k1sUnpmvwV228mq6kqavfL2xhVqP4506YjNC2u748PBT36frLF
tLPm2+cWhZipRIhmmmYslvFcoWeo7xo5fY1ImRibaJ81Dz+3JXi4IrXzqA7YSgiknSFyrfKlHDZu
n7W77tyIEDLVhhQ2ioORieM3jis3CiC8u/VD3j3766u19h45NyWcC0XadiG0rInXgBtu8j1CiFb0
5ifBTkUHbwo6t+w2jvx1k8hggO7nJNKEmzweyijpTUYn+xWWYq9O1JvJkd3OdB58E27B7DGR5g05
grUz1tJ/947DLwPr5uUBKGW1MYUKB6Cm0ypg2Q9RsBUfrS3bMh5ap5b0kwimKEo5goi95eo2ral8
yqZ+AJDMgWHsorSE6SZokRNuAAptXORrTommFaoRJO95pAsHUF1m3KJyj4zJ9JhohxbpsuHfXCAQ
EnJ9OLpOVUhYNbkdhzwyBoRbu2/S/BCEXyLni7mVwFsdCVRZKgVBm0KxcBOCMptSbhF8w44+dV3/
Etd00w3zhtevXvaAUCwoq0hDv2stoWPSD+RxIrxz7o1wbyZ3Q36YanA6T7KxL5S9xvvA/KD0n69v
t9XxndkVjqpwVLpwCOfl+MgPThLfaNXHIpMO162sHcHnoxN8PQ6iOcgWRbXQ0kuv1qxfi9GTA8jM
U8vcOkRlp+yqPN9AW6zbBd9DXQ8WHHFnG0NeaQ1lfojHMi/K7LveMnfTLD36Uu7minQwzb+vj3Rt
V7OZ/79FETjrt1nUa/TCeloReHb84HRbmO7V2/3chOCSPGz0ygwwYds+7AnsrH0YPAXD19L0qCyp
qC767caGXjsifzcBKVSSYdYQNptvlEYzxwZu0lNFNl5hOfXGZNhpAJqierxt9eyDPEw31ydzw6o4
mQA0xoTuS0Y6Ps4l6iJPavhSS0+Nfqorr9oCa63thbNBimlLR3O6hH4YkMAx7Yd3oUaTdPgvdsK5
DWG/oTtamIGKDT1pEHd1DR3+3yimJfl2atHM3DC3NSRh402ZnUyVjDkr/JbSk5KP+00hot/XiBBg
mTj8UvhfoDpiRUBLgrZquEO9Di7z6KCoffAKaNn8EdFwcHAKJf80FnbyYI1tPXtTHUiPFHb/j7Qr
a5JTZ5a/iAhAQsArvffsq2f8QoztY0DsYhP8+ps44nzu1hCtOHOfx+5CUkkqVVVmoiI2pNFwHddZ
dtU6HjjmL3vPwthnjm4bgqQgZEai+PyC9QpAyVu8XJF8OYTRsXFl4PVazoq5oKoOfk4E4LEKFhhf
hfxALBd9oD3yY8NQO9eGV9v3Ue5cpbUl96nZHcfeHtYIX24kqN6DmJeTZpgLJ87MqgMAK9gxANxX
jgO0ZgIl5CLYnwiwpmDMw2VxeSKXThyYgOYimDEc9MUp13k01WHrRIjJSnblt3vZbLxylbnvNDaB
PtzJAQ9hTZF5afFQXgRV6sx8/onyM2Mkb2k5R5zGdcZ2BuJOgOcvj2vheGGnNti5gwjLRLNSW+Cs
rtdg05HRespvwuQFTLrgGem+EEpAhwLVR0Di5khTmUX0TkesI3iLJtaRxsdKfvcSTUy5OGtoaMXT
D54POOz5iPKaJnE8wYRnweV/DvnN2Goel+CQW/D4OU6eedtRAlaZe1ouxQjyB1AxGkn9MmvY/nDM
tH+F0lUF9tLQ/p41hX8IE27cugVvjzy38g0HmG0flmZ8iLho36kMzY+al+HetKJpyw0nwquClWRX
9lG4hVRAd0STdk/R6F9M7+kIUkYWySwJeknNCtzInljnI+9u2iQz12PDqlXSdPZNM7rGnahD2ULQ
a5x2tVVHHza3shuWd9VDWDXymvKkvc8M0eG1GVcg50xzHwxqXROtI9P+4U0p+PUL2oQ2pCyr9rnr
kmRD2z65LfsJIbSEdFe7qlAcBf9I7ILOdILu1mvLwD+GiRse+2qKDpZTWxs/RKATdJ1H93Elywrp
5lpcJ4TMXxbyQw/pobVddwXkzmkMfme/HLY1c8TWBP1Fjn+Uy62HfvZr4BiSaGVOMXmJssk7DqyR
oKWRBUk2Ic3GKqC5Sa/tygz30eCjmbtqzKYJOkzidoCe4NpBixZwyyw39n2XJaAYcHp/y1mf7PLJ
Z295G+dHZB6NZ47W7u9T6IV3TTXQjWHFpAPOiJIsSFAIpWtoSFO0FJqp9Y1Mtr/OnG48utA9eesy
Yf9Dy8S8H9yMb0p0lCNgBlQqWxtFmX3LUzbUoKAvs19F6MgjhxbHK7f6/lAW1oT+9jG/wX/vbmLP
A2Amc8lNaIzWPwhK4oMnbX5jJ069FuWUVEGNVO83v7bZw1BEPodquyAVgINeNmzDPIqyHQgw7ENp
N+1Dykm9BZrWb1eckPGIXq/hu9vH5gbWgHRykrDYDQD1ClzITnbvAVJ2m4U1ryBYMZ/hkOF5itK8
eCyLiZVrXsXVoSvr+j2iLPYD0YbxOy9jJgOrAyLmKrEq/4WjNXLLp6w6hp1JnouuIuEBitUJyEzt
6cEaSAHgyuisjNBwHxy3Dg+t1TjmrqchiTZ1V4dWwArkXFeUp2O/y5pGPmRVP/aBzPzwenCMHAhJ
o9uHSWUACiHr8kdbcDTIhQnokVgcOk+R5TTFunD77LnkVD7ZYIP87lcgvo4y32wDXvHiuSB9/eFk
yCgA/8gADIjTuP7WD3Xz5HRO4gMwRAhkGmh+5Q0y2kwduCmyshme7Xq0RRAZovwt+0FuLNQSn22W
AIiXeSgUBbldgrg+T/z4iaQh9AoTJx6CCMH5sz3axrYMOxIHZmlmaPcP5fBKRDQcQmAvYHVg7Gqo
7PA2Ii02cGk6ErsIfYxxXvVXw5Ca7yOangI7rSk+HRCaHATipXubCzywwfblyEMdJgaODibSESKk
kzhSYaT3I5+6MoA+Vn1IXTRLF05nb0JnigWyD44EBo2nv9DSNbxUrt8dci/zUdNGAvCuwButALIy
XleiFB+RF8a3OA27tSHy8Yeb2/V2oiCeI30h46BxK3AITeMYXSV9gtDVH1m4qynPnySO663JG7sP
YCg6ACxVb9Hjkd7QquSPRjjGexYTB9shBZeLx+J2ExGIgADb1G9BY5m+A1NjBHSMuw1odtw9qHJ6
GbDI6ddCjC6SfpaNdhBwPkdbOrpQsaX1sEl4QTdlnzrDrmJM+Csvp84UgP6g8YMBVJnt2o6bLMaj
TKAw7FRglQ568CBuQEzSkpULiM6GWWn27HGCFEnRSGPCEeaIcQWc4FStfLNJf0PZAhhwWdbta136
4WYkonp3adju+zhLt+CPad5JZLQA6gBXJYyu3QhXVGsyTzpoz6pHz5zsHJwAqRe4blo+oCnAvY5a
v7mCtM90sOCJ0D8wYp0wz1IdALymf685JXyMAZSC+CDQTT15nJKtiUKE5b7b/jcTteSJAVsXpOOW
6uSQFsO5uVVw5kBBJlkxK9D/VFpzHRnsSjUULDKha6pcDHtOLMxfcFIUjLrKjsCpg4puN36vrF+z
MIgPdBIjyAglP/0su6etjq1iMYakJhgkfCTKHWjenVutG5d30kDUkM5tj8nB6bddngTQUkvivUy+
hfQXrzWP8aVIBWk9F12KSKog5jq3mTQx6Nbn2nUZ3iZJMLBtW+2G5ibUveqW4q5TQ8qUQoVu9Pu5
pGyI5068kejQ6SRSl/zi1MT8CSerxutQxMm8apN7kLkDlnby3+viDBkuPOXQ3zVTtZ9bKNHERu25
+OYPV8O4c/2N72gK0nNErT6WoOsB9DvYWtinFm6ryRvT6ud67eRdD152bJMUSrkJtK/t9eXgfmlJ
Tkyp/RjCdZsqzzCa0Hvy6D1UXi1dW+9nCg6wHp/aUJ5ewJ5OhR/DBlhUV2DNRIxYBpCYD1I67kOw
FNhgi4t7BrUdYJoJ6NNykEcVVpByuR+hKCrxZGvN7y46BC6PXjPRauuQ56Z12MxtFCLa+OR16JBa
OEa6Rqgln4QsCqB6aAO28DY89xjWZw0YavD0tMXvVDzH4uULo5hTr2A3gWyGqt2HMKgJxwbPmdzf
1HXQAmECilqv0HVPLvoKjgh0/ntgSlBFvQabI3uR4n1LwqNt/FP3oJrT1Bh0JpQTwnTGmg8SJjrv
ye8TwCPWpk7iVWdj/vvJEVGmoveohzezV/6u001a3snq8Ssr8nemPj2ZwT5WDRhGhXitdr555fcw
Xw1CV0BY9KyTFVHeyollxxFzYKeAYhV54b0mMaybKuU2Mmq8kEKKqarzTQ151MZ5tf6zoMh8OpyM
QTlPeWqDB7PCGNrmyLtvwn9Kw4fLy6GZpj+X7smK+2GBTnABE8DaxxnEgsQX7gSweM5dqUjYIQY7
d6nR7ID5zVGkyq1jAulT3Njmf5aYmucJYRsgeOCg9tUavQn4e+232OVjjk6W4d4zHjrnJkLzOtOc
ikvxwKklZRPWCJzjAuCk1WjuaLyPhBdQ9gDa8vK/d8DOY2LQGwUH9ZzzOZ8326rCuuCw1FsgNrid
6LYfvrL2wEOhBx/JV/SYn5sQEmJrVohKe1vdOH4ZtPlX9vpfA44yhqxoS+bF8+nevwAgzuKrMtwx
HWRpcSeifQrgaPRdY7rOh+GaSVE33ZyEc3dDtDXqNOC6i3rpNgRLMjAYqAOBGVyJA8tqAhR2QHEt
Bpw8j7YpGwPQC1p8c3k7LlXx2KkhxcEgKy9o3s6Gmra6RlYpPRbIamzctmnugfYMV6IH3XXP2Hdp
Ws2aTc42YwlZgRtdF3EvOTvu5T9+iPKxrQQnWUumcrKxdd10a9oSUPrHyLxqIYMoLU3acekYOjWl
FDWKyq6RWIGpuZk3IQ8DBIUuz+yyBbDuzUgwoNuUc4hkEFfgc+60bXZVeUt6zWZa9BCk8P/9feU+
8AvQCwqJ36+LX7zj66hAusR3NyTREeH/4eVSY2A87QA4QuiIfn/FGeGIKGqBfHHl9Qzimg4eP8bW
iUAJi6RVO7no83IDO4KWVlpeo1n5dvSGw9R0SI31AQd9OQGBWjL4+8667UIfmS/NXCy9D08/UHFi
INO6qZvnojO+eew+Zsc83sQlVI2PdbUnuu6Lxak/mQ/lAEDS0fHBY4bSIipiTdIGrBoBK9xHyBBd
dqKlo+Z0YErwUvgcsJERA+PoliQvrXFrmpoTYNFPZ6kINCagcKH66WAUDtgg0HHB7es4tRB+68q/
i9v6rwUVep8UmV+iqQONAtBZyZrnxt0W2VvWXBugFrk8X5rB+Mq2Dn0mhtrGYOKk2pc8uYYG4P6y
ieUl+d98qS/0htij5OHMX8O6XUkGJNaKIHMzzbLoJk1x6bpPBbVCrPwI+DAIMdwCrIDpmvZPA880
s6Yb0vz3k5hsrEAAC/5BXJstXbPyJWfAdXuaeVveo3/nTTkPQ9NKXL/BvEV8b6IDVDQ343BTMwRQ
0Byzdj7ZXl6o5avNB5Ackg1gXlDfehUf04HSDtdJcp3kx1DeZWg8tq1v4FXqwEBGA2qtUAoO8FL8
yr6dW7OQfCeA7ikzWsgpRYIapuPmWHTxykSmP9bpPy0u24kRZUZ7WowGm3eu7+24uxN5g358Te1s
cUOd2FBumbpIJmdyYEOCa6aYCQ06jfPpLChBIdi4qsQwYAFzGYRGuep1HbWLnofKH6Bd7h/JmHP3
LqFqxcocbVeFx585jtQgz6E1CQpqtnLB3QaWm/ERpZMPtH8dvuCDsxIukLQ2AHqfWu7ToeFeK1FB
daKH3CMA9jwPTY1kdnXdN+6qkOaDkD+m9hVN8Rtq/GemYbxUQKyGQHVGDLuf8gQGdM+EhbHn3ErB
e++O5p72hvMLVFLpteeV1svlES85JaYawt9AN5hoxj6fbJkM1szhDKeMAyuFFkZxN0WjZnstHY6n
RpRrEbZlUlEYicnPxEVFZ585FZ6Sz033enk48y+poc+pJWWPgdptjPoO4XElQVkKnjCgi1Y2qkSk
fb9sSTdxyk7DTcIyVGIQL/ofUbR30yfX3Vw2sbQRZvQ7SG7BD4IXzPna2HZdNwko3VZF+OEm0PtC
AbpCSdIMBv+DGNs6+nHZ4PKY/mdQ7Ybysg7txA0M2iXZMImGBciI56iCXjazvEh/zdjn46pKxxJ2
MS9SumXFhtJ1kT0R+oWD6mT21Ee/U4A+vqthhYi3nO/6SpNpXjoIT39//vvJLewCpC4hvIYniYSg
I8Sque5WWlz/+TYELwXgrurzuOdNBi5LC43K7pNoxxWXr8KkqCaiEHpIRpSJdEDhxY2KhlfgGQC/
B7r2fExRW7rIWcGib10nIcAofFtEQzB0FuLm7WUvWJy/E1uKF9jg/nccgfmLAf80GJrmNWfBZ8rY
+TA9saC8gwpvLKiQsFCjJZMfK/FURo+Crop616FCjNiZH61oC2J+gLpWRaF5US4GNK7zR+MBTSyf
AppwAGdkF8IDjdgCbV/u9uMLTQxUnAX3SgCjwwKlP1k/Zi7L7xgQUOVqbkK4sQDuA6U2jYRmzhc3
OPAagCqA5OYTY79rR6i1hwRf1D9xe9MMx9bXHFo6E/PmP9kWJPfHOsko2pm5e5t24FIr+G0hdOTk
i3vjZCTKQY/Tt/eSCWaaPmuvHHcoEYxYRy4Ttm4cfvT8DG2PPLqidal75S3ukhPbyrk8tF3i9GAc
XTWkBK/SVqRPZbwDJw7wL1/YI38tqQzcnDe9FwlYilsnENQMWvv/5xHqjndJ6bqihIWMIhyttjY6
fmiuKU0sbvWTYShb3ZdWhf4VuF1vvYIc1pZPl6dpcUE8AsYmgKPQPjj75InPFZxDsqtGLQpEG4Hp
gON/zcEmGd6jCHbZ0p/iuBpgILLFOwEHC3AHylDSzOIZmZEcoAYIQnLV97+zEPSHtwbE7NpyM5C9
m7+P4U3l3KMkd9n60jgRGwL6RCHlBbzF+ThDZhQcIt6YR958iBjN5fI7usvupPNM0kazkZd2GKCn
ADUBnECRSzo3BjpRoC/mTj+bmuD6ucr5D0m8wClXcXHVp+um/efy6BYNgvYFiA5wczoq648B8WK7
ClukabzyamzeGzBVePI29obVFEbPUz6uIW6vmdJ5FJ/WEwhBE4uKVlC1JO3i2ecWFnAkKQV7HTRn
+qtRywG1aAS0X2i3QBMz+NLPp9L3ZIfUIt7SgjbbJpwOdWzumohtLk/gYkMJWN8h4QZUHvKYyvUt
Bnum/JtfD0l2M4q7CUTXsWhuwai2QbPrNq7jewgvP468AZ3vx2XrS5scWGVwTwEN5CEpfD5I5k8F
q30E+TXUWw153Ze/LhtYnEVQd6MYgUow8qjnBlKb1tIkuE7dcNrNlbvKMLdR5Gk8Yr6gPnnEiRnl
AjMJdJPdOS6xXeCzbLTp5tuOP9EvoJ7BNPh3OMpmtkoLPLRoBF2FiOkS9OGk+UdtAcCnq0kt7qsT
Q8pLJfFC1lUgz1mVNnQx/A+KPs7sqaV3nbsuymTfeF8o6Xno42I4PFBWV2n0qqHzTVEjWR+lx3F6
M9neEl+orkJJHSV7BFiOrV5bBgGLDjeQsPE5X7kSDBW4InWJ0CWPPjWinPUsncBDVMAI2KjvTdY9
+MXjZZfWWVAOBkKKvIQAJvYMNL8seedkmqVYjEFRu4OyMMQLcPYosUpqjkk0COzKxvtmlgALXY32
k9G98PgBbPHxjXGDZNr0lRfeiVX15RIj9syc+cE/pBPaY15b4QaVt9bKecyuq+7VUzvKgRcJc5Cg
h0pXVs2KXWKPD738Jib/nk0/cwD6Ajf9cXnFlg6hU4uqTxQpKdMSmyl1gEyYtVG6x/Q/C6/i4XJq
RHGL3G7sSIQYVu/vwCAbQEoc/KNER0e5dNKdmpm98yRsKt1mINKFmQovsEyOQc5+tMO+MjVIi8XO
vFNDyslNRwtE5zM4DwLTq2j8mEIs2E1YPUIsFEpzUM9wbARUXyjpAecL8j0klQEVVzMAPo94Y8/X
Ydabx7Zwb3utKsm83IoDwoQ/k22ChuqT6FPolINEAz5MuPVtPT+TqylI4i7IOQFUpkay5uiSYj04
bzJ6sysdjcLCEqKiyDwGCAswqiqDA+s7K09sXCImSMOGcsfRpWF+d3Tk2Atef2ZGuROB/o1o6sJM
26ILvJV3La1/t4W5vry5FrbzmRnlSmy7qe6TGUyZNfwGElLAZQfpg3T9G1GGAXpRNFf9ws3o4h2M
Khqgt59radwyzJo3uOo5q1+pXW7i7nccAng+PMGl0FT8w0+G3RfGeGJTuY0NagxO3drzkbUW05NI
H4KAVEnAW03JfHHN8E5AXMvASKgSA1aNyKNkNjSMYOn04m0/5cd6ijQkIjozyniIFJE7mDAj213N
7nmzzeL95Smbl/3TJoMwJ54+EKpFxHR+TrVhDXFEj+E4HNCsn2x8gSwOUDp50H6hRgPdPfSIgJJ5
ZqFULhQfxMAIymBKxsO6Y3siu1Wmyx8sThkaRfBrECcHf9P5eJqcACfheMjCAEuX2S8jejSdSHPz
L+0ly0SrLUJxTJuKTYwiaRsRdCkA6rB2YYxUOKcgrKPj2u99oF4kEolJqVmppZFZwAiCOBGh3ydM
HR9YDNAMuC/jFtpwvsjrtev3wzYhk2Z4SwffqSXlRJomlwGZgOHFPuQrOnpd9P4hAu8gbprDZfdb
GpSNejsaN0E38ukhDK6TMPNTJEUrCUlrE0xynG1G4WvyyUtebjO8Q2fBPbziFC+v3c7PygSZGD8t
IN2zg/Bt7F0xNxj59vKAlubu1JJy70MrcwLEGwMqjC2oPQLm/uj9TU+eLptZCG7BF/p3QPO8noQX
lmGbEf4KM8505w7+rix1Wh7LI5mJOrGVnE/8+hCwgW4hQWIpL36PwIj739xuM+j0BhcdAFxR/1pR
jrgktUgdz1nTrrovu8MIThKpuRWWTIDKBokdwJtnivPzuUry3O+GGf3ejrfSeTVAT2s2mttOZ0M5
doQcBO462PDolkZvgwX6Mp0I5tKpg9qpDzJ9iAMCyH8+DpnZKXjEcBskfPpR5fF1TyDXRvg2A/uo
U3uBB+7Y4LKfLd3iM55gzouhGVyNgZxS8AG6S7DZV0DZ3nIc2HVeBiDhXbFqAwgmhLsvm1zaq6cm
leXqKzuLKhN7tc7dW/R9rOwh/9lX1ib3vW3v5ppjVTdCZeWoQGdayDCrY1mVq5bKj7AymkPWN29l
b76b/qw5lfi3OfrBNJO7vKB/J1fxfaiMpjKrMLmTCzErs0LiCpws/Rq6Dx+yDN/N0rqBAICmjWFp
XyPnCEpj5AFxUyrXMKRY7LEy5rNwuMKzgcg0mJKVCH9fXsalhBn6qCCfA1gKkOBq3wcFklEC3o7z
w2Y3ZspWY8bWkALe1Qa/ytP31ssPDoCITjTuI6f7edn8ohfNiSxkUMFpoDIBs77vBWiQEbyXP9s0
h+MkWzvqcaV95AbXLOTilJ4YUw594phJCFowJGVArFex13RKD34D+RbjK1E1fu5/w1LOAAdQPM4E
hjXGQFSb3pVbuIgL3X0nyzvemmsRt4E3aVtjdSOc/35y3xT4JHDkwW7Mq72diRV3usABqgNkWTdy
HFdol7uPevDBcHMfdu1TXrE7N4EEldFmuzrtAktLU7m4xMwEe9AMYwcX0/k3AU6biaGbtw8y11m8
9cGZTtfgOgh0DHGLG/XEkjL6wRWgwYgxeiq/UxLk2T5DMcTi6zAqoPqhcd3Fu+TEmnIilSMoCMg8
rgQUJub4FiJPakE99fIG0VlRDp94SB3DyWZPctCPugH0M0A0pjGyeLieDGX++4nbkNbpYmucl6hr
34jfXscdW/fhK9BwG8qSTRJ/FOjVvTyypdr0rDTyr2OoKgq8j3ldzValk21JkhxAV7my+mLTu+0e
0TPKK3wNVozHvifb2Kg2XvRhGtF9Fh8uf4lmjlVt87Y2WAi035yGttc0tkGMmewqQyexsxQMQtEB
DwMwBoItWTnR3aypHD/FmyeCNOHA2R6I9d1XRvLXhH2+kOh4TkB7jxOu6aMjd2M0k8av4TRpzCwe
MycjIedmStKWXjtiJHSMDqKpbqz+0SrAvSiZxjOXio3ogYNuMAUEA11AyqRB7LExSOwjKgQpHdTc
JucxA1cceXXpm5y2XXjnDEFBe7A/bBod4lRrXZnPGKFqQwUGaiO3VNIHFh9jbzVUVyD4zbofgGRj
P4KCvbfRZjVsLi/m4nF2MnRllht3qDsxv5HLBBRlfDWxXZR06yh/KfyA6uB5SxnKs5lWbscoiqs4
xytvFU+3Tr+p0Obq9LspEYirHonxmNlryTVV8UVHmjsc5w1BPmEbDT8bTL+EzSqMD4WAIiZquIVn
7DoM8fJsLl5DM6MXEP4U2UrFkfrRycfQxmvZiaHmizjV6Oguwwtjom+4tjRHytLA5v50H9I6IPRR
y5BjGVHHoCUCfuI2gUizX23t9ys7Ykkw2c7L5bEtlThQ8zQBrXBcx4akwvmGjEroX5oOzKFTje6a
tLpum7pcO20kD2BEYruOkZ9tUjeB9LpyTST4+6twespZpeODXzpMcaijPYDiaz6Rwdp5SySirGzF
M/9Iu3pFa/cm076yFtwVla/5OQpZAkiTqsyELY962yM9kojJo1d8VP1DCareEQI5DNX5TWNAjsvV
+NDnVYVNpMbQHksgz6KWXw3PjpMyhE2er6zmaWb+KNmhHHR8Vzo7899P7mPX7jgUJZFSH91V2z2N
xdad7gT9dtlrdFbmHXNipeIDqPQ9jMbJIHzqAbRlPVETlfHny3Y+e8Q8a3BPNLmavqs6Z53EUDlo
59FkT0P/UJh3tY60//PmPjehnF2xU02+P5uQ7o/IPVhiHZVoZ/g96aoAn+9wYE5MGzpvf1TM1PaT
Fowlxjj3CsvqIRL+o+l1mpz1ogWoy1Dk2WZtFDUWs3gcJiES8p1YtfwbJf/5yJ3pPCGFCIK8WQhF
WfUursZG/km+uy8N2ZIQYPrwrgAk6PKqL3nXqR0lcLVlgR68Aakvlq+jLAsiF4xKKAZRzXiW5gul
JxR/kDgCbZpyrnctAreKITMl/Du7/Ccb7NXlgSxQceEph5maeafnJOjs3yf7RAAJUYwFwsPOqYJG
PptQ+4zdfGZ/CUR54/u/KeMPLem2KX8w+2aPAsdzZ5O1aQnQaZU4I2rds2DB4R10RM+k5SjfgHpD
+aYOCmeA8iNkZdlVOHVXIrF2pHa2I3x/nHTVyyVz0BGB6yMHCLdRpqAswfEwuFhM0UzV++iGIIrJ
JwiLrsosa7KAjxYFr0kH7cYCKu9RQGnvBpN0h2MEgZCN303ZrIE8lpCt7ryZUov3zUuIJNK9U/ZU
J9C29L2okzAIzFK0RqjdcCHUoZFHxvSMeE8EYWqujUkevaS8lkb7q0g6nY/MMN3z+gyB7BzUh20K
V0TB9Xw9RsjmysibA0VDQCOhMdcD6a6B7Vq707gWtY80Tg7c7bBDK6NudeYf/2QcvkDB+TFTFCrG
gdxpjG5CaCN7fy0Gc2+Y/tY10UnrOFujg6p3MiDkQTut/dxXkSZRtbABHew+CJXNap5oSzofeoGz
ZspDxHBO9GOIvcBudI+AhaMEjVx/Cg+gwQBI9NxC1keyJn2IrG24ofGhtq4kGJKKt8v7fOGaOrOi
bClZxBb4FzGLvXsQEhDb+s73NpdtLDwoCIzMVDnYR0h3KZPViCmZRIPqUOHIbQqwQRBFvrVyW2vc
tX6aQoZhSNdZCSZuyVt5i04zJG+swTk2effQt9Oo+aKlnQLXdUAMOCes1RoZScKBogEwWwn7NyoJ
Qe7dhqZx3/kDahVyrRn+kqfCRUHkiRedDZc5X0nSNyhrz0+aygqhlJI31z6YvjZxXdbvfcL4FpHC
XRtN7i0Yr2+4Z7hQhEg1DvtnktX9ggWAxKmF/YoerfOvCB0vln0IQgpZsaEFRDgn5ipiOX3urJHv
kk42H+jiK+IrtHDB5xKeokppAWN+cF0uniVJwVPVGi798PqIrMFnO3W42fL0aNZjEW/SyQB6rmlZ
8yxiC0SeXgo+sqZox000sfzFZq0z09hYz2ZLjd+hKN191jnmixOG9T5rx3zNYzpdxwnNUQgJwziI
wIt230VC6vqUPr8ysfSIyxCtI6xhqoxBKvHutvsiW3k24F62e184P1tUEVJLgJ2TbKWuh3Eh4wyL
4AeY75K5LK9MP+8ZHToXj5Vu3PjeA4nWRfetcJ/j/gNadwlSMOyGapUbl7Y37gIUZkHRDrpMZecN
mT06kJDIVkMMclVrVnVJ75igml6ApbMKApRg8sDY5gfKuW8NGfjyEolG6KzzQeV2SKrv3Htj7vby
Tlratuh1gaQ1mw8UNWU1lIJ0gPZkK+oNG1tmB+an67ihQUbeI0k119vi3J1YU9IgU2/3nAtYaycQ
iNv2JnPva6mZuWUjoMUHoGduR1EWyI5TGbk+ZAdlPvwcJJP3ntu/lLwtNVXmZQeEdAaqcyjOAll0
vkYcHTximB/nZTig5fRHM6Kx5mryg0iiMLix3WMPYGqlo4mel149dqhPsNmgYwQAp+IaHm3dkOWY
Rda+TN2TrI4RB/dAkBovpthbuqfKQlIAQAB06YNxCdy+qKefD7ODdl+OJjr4SPsC2LokKzNdh8mm
TQOXv5FsFcEqu/Wq3WXfXAoITu0qkT+348IYPIzTa9pd4sr9MOpgYUvuPz+RMJkoW31KpYp2aO0M
RKczMrtqDvWwH+t8bhsu2aR5xyy55akpxffTMkLTGwLglRdBeSpie8/JAjPPvrChT80oN2PEx3oS
McyEwBRX8l6mb35ersLxVwz2zMsLtHTko5UIgj0+znyqtqnPyf6mGFrsNCA1/Eef+4HvPIjwqYO2
NNPl+e0lf2A47KF0RMBipp73Vm30tSBzzIM2ztYK/OrJnrByG6N+aMJXQMENetNFH2O5yr09SX83
1W3sVijc7Lz+yqS/hFEHefWUTfuCrZNCR8Gz5Eyn36f4K6sbkjoRwgFQRnMz6MetcB9I86NNNIHH
n5Zs9QTAjQfyGjxWcQspBw8RXmPFDmZC2DG6uHbZiGJGUMciaNOHmo3r2CJB2habrMTlm32vCNiA
Vln90yHHVL4WHihH5cpkDzLSnPCLgenppylu3tkVQZUXk1DnVyCjwuRvkBkSfE38Z55vGV/36b6E
/lqUr4v/jsAigFvCPNqlQLWkPiHqGjkPJKKgFwyuc6ROg5CuBp1c3tLxe2pkvrlPnvFpU/kF8IUI
AKz3tg2cdufmWxI/D84+D+9sXX/EUiBwak45fet6dKJkhDnm8JXHAkpuJbByvu5xtOS9eOmbUAZA
4hcF3vNhdaPhMKvEaUvSHoDDg5geY/DSUesj05FuLJwbuC7/tBGjuQ0pvXNTwMXyPKEwlfAnFgmg
OcFHXN5FoFokK+DBLp9SC+t1Zk1Zr4HbUWZIWINeylSXAHzHaCumAbODnH4Hzy46XjQH48JZf2ZS
WTMOHHLh9DBpC7Ix2249lDemzjEWFuzMiHLcTAPnoZiDqWjIgzo7ot6IaQ3AtN7XmpDKXlwx7CdA
ZpHpQ43lfMXygtOMjvMcZk+JPAzJbVsQYPTWTrShxXPC6SrufzXFr4Rdh9PeJWI9UBYQc+uBijw5
tNFWhNna6jYAVq1k1oFoc4uIIoUyXnw3+P/9EkSx5O/nKlOD87Er7AS/L9Ci4KN3yRI7t/4xGN7G
/XXZuxZoRWelhb+2lGhMeIDoTHOUEtY/SmfdGN8SZEP9NkjjgzluRLKtyLVvbezyvgU501isavvR
d96yPN5Vuito6fg9+RroR58vFJTLwsE08TU+phl11QgCsCsnNYOmP4CYPAiHt07InePcF/l6kF8o
OMA8UHOM4GUG2Pu5eZBXk0bOoWlY30v/2Z7QIVIeZay5ABf3118zKpbXmELDbxKYKZq3RAzrqNoX
dfGVTXxiRDkQHWrEEl1NmErjewNe7C7ZMB1P8NLZNLdlzbAKFwRUyr6yOjlk6VyVjtmPLDxMGUQi
D8IF12x6VZbf5OtlZ12aN8B6IfeHnBE6mZXlMVsT7b3RiH03bgxv73hP0xeu4Bk5/K8JdWkqe4BS
ewUTor7JoveabYxCs7uXRwHBcsBbkWtSU02gj59aYgy4Pqb9SL+Z/FrowGSLJlA4YSayhACaKusS
97YlJhej6OUTmqDH9BpF18trsVR4BA3fXxvKITU60LqAzAj8S7xN3ylS7s3KcP6xk+9d/5DhWnS6
XGNzeVh45wAShRekmjWsq7ajJfqoVo44RNHvBMkj8nF5WEs3BapN/zOh3LahZXo5MvEgaQ03g7FH
EO6seXE7+Ru70by/daNRFskfoyymHUz5UFyPrP2QfEd39OXhzL+hRNpYpL/DURYp7cahsUzYqJMx
SLKAuq+jlwe+dUV09aF5Zi6ZUjan5dYitCqYGsqflnHM/o+z69qNXFe2XyRAWdSrWp2c89jzIkyy
qJyp8PV30RdnW00TTcwAGwcHGMDVRRWLZNWqtbr3esJDcX/eIdlrHvUyw+TwaFySxUfbko5QQoH2
02bG7Q6QSUi2GEE0sEuvcTeR2eIlV994xNrPTnRNvfieNoqBU1nSW/8CIURqgGDBxYBfYJEjm/+4
7Mm00KG+AAdPRXaJrvKYJ2phYTFY5pjgJMM0N8hLTw8l5i90Gg0HdcIWMio0yJNnr9rm0cVkL8Hk
f7NQQe7xdvz78wPjBwDNYwQfCj/iXG3W9k0EFtGPNEVIWPR7Nm3Pf0zJSmKuhutIQdHKB4fCqWd1
4dVTk2h4GzTJpic7V99TK0DzLXCSEBetVFXyksTo2uBHTlu9fVwT+hL1FOHT2WmQpzWgxMdluEot
RStKsrVP7AhnL9Mxi24XPoolEF4nHgrYU9D9wwF/YkR4qnr14JQlrqUbilkoP9pY/rdRRcksyR9g
D0AZkqNLEAn831cLlrnaUliZm2/QFb3qqgHqVellPybbio9vslSxbpLse2JOSFcgxIE+h46Yy83f
WZMEiWkEubaF5jnBWqqGQlXWhPBrnQE3gRLWTDds0x8AYgZ2e5iy0DHvs+H9fKx/DQkbvTskHlwt
8QhxBdd0PXLLwYMkhdc1qF5AxJAFZbU7b+RrfMMI2uAQoEZLHNQPp5/LWQo0QKcY7Vc0o+0hbLQE
r9MHTzuet/N148KOBRQZer24LonvqXSJK71OYMcw3jMQ10LMrPlmQvKPgbzJGzfUUdyYv8bhqUHh
U+X6WBmQA4Zj0bYtD8y/6Po3iFkpZdokRfG1JRCFny4h4CL1WPaw5LS9fXShHXhA4ynZeX0UXxtW
mu4SH4oYddFWv23qxg/UIHTvDn72dH6NpS5DS5erV6CqITZqotZvrUJPgPhsrjugjnPznnhvkxM2
rWLXSb/myhKPqtUmL5xUb0sPlrKxDn3c4hoXUl8TgJ4HOn5j9r3dK64+0jhdWRTSCrEjDIJbsAge
7mrcLqYHTOttVP9DoxVfEz02tDfxosPheeqaPdESmrowpHubxN04RhcwBoI2PWiH98h+0JOnyb8B
NP5fvt1/Zm0hiKCum8Zuyf0zQD8Eki/tzvW3pb/VR0VpQ5pWPh0UMQ9G3IJ5oIIlzd46+fW43Bnz
63lnJDf9k0W0hYPG0LTaGygFmppTU1TbAl2hfukgN5cAGvvM0kCbj0xFFaDyTLj26Imns9mAZ8xc
Qg3Ywmn6Hi0qmjuVFV60X8V+5JeFU/MASaxLmj4O0DTPVNqg0mhHqgRPE0Ft0haivW6LKlp82Gic
oFzSgAB1Cn4AiorX+S8lTRkrQ8IZk/llHxl8I0+oq9var7i59q3t0gaNSjhKkjJcA2wrlmcawLaK
uCstGnJ/8WJcDsetU96yJOy9R1bdALqQVaFX/H2UQ8AHKFoHXQM0DYQVTKkVM5IlKJikV55xlzuv
xd/fdNCSWZkQ1i4B7WY6zij8Z+Vdb9617LmpNst8aw5/f5Sh94OEhFMarWtxvrMZ0PvwGJAmJLrL
9ce02RCysS1I3c+H8+Eg27gnpoRlA/aMeLWLZSP5e6+9uhDC3lT1HHTDtdG8GOl1HA2KV4Mk1k9M
CsuYa7YNrl54hyr1aLwu+r71r0pVC5n/ldMnEe+ffa6hkNbZnHXLTOCYb/ye2Q9o30X+Q0Mf8uQQ
mYrYk3oE9jNeruGtGTEPDWNHofuH9jHqjwx4jKSDkOGVNSi+liQTQWvg046QibKRmVbWw0683JpO
GNVPTAW74n9CXDYsGvYQeiHAHwnxUPaEVmYETHpkAo2pv1uq6pncALjNQN2GGp34oLMI3sbegvle
CIZBVt58XJxKMe0vNYGiGW94A9UoIgwzajgjnOb79HdVP7gYhzm/a2Tfm1fl/mdAOO1ob5jTUhYo
MhX3OjK1md16+QNV6QHLPvfajBBWbdownNvwg3bHpXzxmiCNFBElOQ64yNR/nggRReMuplMGT0j1
oiVvPsTUIbeZzVmQq+gIpV8FktyEWFz9Q1TlJpk9Gp2Otr2TXNl9vemKRvFZVBYEZzJc3aqKg1Ug
cGShClKr5OKkH2TlAv/31U2g7Wu0BnwAwDT6nNhP1gwu31HxRaQ2gOvhU1zoJYjFqzhayiabAL6q
pltNC0l1ZRXv58NXdjKjffyfCR7eKzfyNu4yu4aJer6BrOrghzaQk/V1o0EuuYEsq2qgSJaLTQK4
LVqiqI2LRVng2iAXZKHPQOdd43ahCd3hfA419wr5uQHZ7Xn/pEG9Mif410O/AyQzMEfaq9E4JN6L
Z4Vze6hVcGL5t/r0S0iWIyNgIFpgaJi+u+m+QXXWVjyDpL6g389nsTgARTjGSOMXmBZBn8+qn8b6
OaFHOwbo9TFN/+HOYX4aEvUJm2EciqJB4tfnAyuecIfP6w0DCtNVTCFIF21lSChAxCYBhBfo1o1L
v2l5FWAQE5KAihCQZmgfLQDQsGD8RIw4HWj5FAQPCHErsNHZakmoDxjSVdympRlnZUaINKNPU4PG
MGPq95r22mjh+UiWXs+AfcYn5gTouNqebtUqddMy4vijZoEwnEYvSZqFVmIeDDpe6uPNVJaAqJll
E5R+p2gMyNbQwiWAk5Dy/wTbPciZraVE6E3ktsrywEkPowbs6/G8j7J4ANiJn0GoEBKRc5D2zFo6
gniojL0Z/WHz7eyp6qCykg1u5/8ZESkGQb0/gHwDRoZ6A5xaaJLryHuzvb3vbAyAJsqH1N93KpFF
WXisrYqhPltARnCrXXmZQIqz/vu5NBswZIQFIh2ccmLtojXZUi81wqOfNHfY2F7a7S3Mbjabxstc
sIMOul8oYlL6vT5tioULgCS6jHCbTfWj8I4NeRuG3fmQkIf9yoawcM3IwOK1wIbhHmlnBGPrAGB1
l/d3C6qWXRRW2lY3t+etyo5FC69vcP9hEANo4dO9NlmLgR4EjEY9xFcCwIVTBoY+rYHETE/2zmia
Yd3VybXWRyguzoWxP/8DZLmeCzhwVh88JUR8eZ5rxBpy/AAbF4vc2jbYdJGfB1r+YpaKa4Z0c/Nu
EUrNKDfr/Cuv7gB6YQ3M9we8ztskXNJyC9HrJoA+MW5NjmoYVBoyK2NCmlyqMo+mBn0/vb6b7bAf
nzOiCBnp2vlcehCgYU4pduqPFlMvL/MREdOUYOfQAo/8wDMTQFcM7VFHcbxIQ+XTmih61bhND6AZ
HJoT+5GSt6V9jf3lHpXgS70kODkxnWKrkLzSbLIyap66mMeNZsYGXCyADuVXKPYPNUkMymEuGtMt
uKuJlcKiqKGdTuGWnb5bixYsY2A5gV8+O6pRCvnn+rQk+IIWzkQ7HhGDjnGdLnD9jZXcM4Ye39s/
bCrMsKPZ4eAQFd+bUHOLrd6dUAcARMjrbzBdwsgTUOQsUonEysL8A0OOdrrBSdlOP5CbkTmxCnyg
BaQAWT1umwFvQ/PlvEOynQsGIIw04nHLy2unVirdKcGwOeMd5f1IrfcJWOAmuu1cxSNa9oUwqYYh
A8w6gRdQSMFDN4xxS7FusXY1xEfdvMnHS7O6H1xFr1x6Nq8tCbGgA0wx0J5/IaPeL61/mfbAllml
BW6leggNhlGNqtmbGNuYuu537bz+w4LCQyBtUJX4ouo8tGRZep8vKIhtfc0O42bbI3PE7+ftSMNj
ZYe/klYpl2hajp6yjhUll6lzaac7rVOczbK8ZH+asISmQja50EFO4MrEvs0+irrTIQVTb2y9z+hP
mfONrpJLlUYjYDYOMEQuWn1CmHhkNkcjglMFel32vHGNdwrmfTNR3LSl4YjCLgE4E0gHR7BTzMlg
pg6CJFsOaMTWyZM2brv61lHVDaUO8Ucq/MGlSsyB+RB3VZyaiMZcO7rtO/HZLz8HwV7bKHaYypIQ
920eJXPUwtJo3oMIzi6+WVwzLM625+PuA/Mm1vQg+/ufS8LFBi9hoF4jAy415HphVWC57YaV6XPd
2Q9tNlwleg0K0yezfikTeocZuEBLlu1I3my8z+a63S5usvGa9GgzFaGQahH4obfaFEPuNK7d4LeB
4Lbzt7V9rdOw1R7OL4GsAIFyMNT6cLPDSSBET9z4o2kw4GPI9D0f3hnbLOlRby7mejP+Pm9KdkqD
Iw5M8LhaOURse9hzaowELHibbLqtjFuwIATnDUhXbGVAWLHM0uo5a2CgcfMwta7mPswba8f+pfq4
dkQ4zTyzYoU7wI6TfE+KJXCMeyP7ed4X6a5e+cJ9XX19TP8DqsltzEMRpNnrVMebzKAYj38gqha2
dN0w0GhDWINAB1s4N8eY4QU4w1Zbg8nydeoCHUolqpakNNJWVoQkD/2MEUVvZGCKreOm2z4KgMQa
9DsS7WzydH75pOl+ZYz/+2r59DgfLYMD3RL9OgLwuwP2fOcbTzTedO2hSRRXKcUKio/o0tMAjJ4/
DsrXodpPNaBYT7GK1lt6TOK+xoF7H8w4p04ZdQUdqGrBo1kj+8UAC7HbX0e9dzy/dtJ9ujIjpAQn
QR8iAq3YhkIAO4EOt/ntvAHpIxZM8v85IuT3xrKKzAabw2Yx3+1BD5r2MPovtv1gNt8oUEsQoCKV
KtdLd9TKqJDrJ8oga5/BqFMjt6MuhPthmCU0wOU4tLzfEKPa0fJhcHFD9d+mhG604Vull08M49JN
WoH3eXw+vxDSsFn9JCFhaYMeO3WMn8TSEc+yx7rGXMRDq+3Pm5F9UEzNAYPGCRBALnEaN0XdF6zq
XdRCzDABuVGxLIo7iMyRlQVH+KB+nLltkRBYYN8mPZy8e8N7BafaeT9UVoQvGKVYLKvxkBPzPxM4
IuIs6Kfvvf9+3oxsm6E35vDBDgz4ioVld6y6dGrgTIH6Bloxjr1boEJw3ghfc/HmsTIiFpWJWevU
bGGkwdhOET/6Tein9+CC6tLLrkrDmqloi2X5d21R2Na6GfuYX4dFtwFt8WYwsQPMYC6vxt9ZqWpp
KdbQEwKC+AMz5xHGtOopG8KJPVuKlGtIo8Hn8C40NIDlFKKh7zW7nQfUhJy2e/IwgHmYZnPnNcsr
CDyzIBvJuJ+6dg4TkHxdEDd/HasG5b906ye/QC9x5RTjzpqWXgEIk+UZLiMBOQkul+EJ6+ybg011
DoInTEOtIwEpRIRC1Y/UDXqVsqlsmde2hGVugSTUCij3bepmDNDz3yztL1uFkpIt9NqIsNA4tmMy
c6h9OQOWEBthlbObQgOV8D+1wFGNNtEIw+MaBAinmQpXE0K7eMLBYIQOyIpp+eP8tpN+nJUB7uv6
XpCS2PcKGIgNDAMCem4NSRCxl8reGqVKW1GWd8FR4kEAATRvlsj0NhB71pPJ5g3L7/X4qxl3552R
ff313xecaehge3Fk4fWy0E1sdSH1nvpJNTciW7K1Ff7vqyUr0YSJCowAbqr0yJx9pGMslG1ygtfQ
4z/4A0oPDB7grELZ/tRSPhYVlJlxTs12umm6nTVEO9NT5A3pR/k08nE3WbvjRMzsdBiJMDRGvD1l
qtlM2X7xgDm1TIQyZgAEN0qIKVVTimPKag4LBOLKoJwe0n9Bi6ysEKGgUXoOKp4m/DDjXWG8T6B3
Of81JNS6eORwFTqC9yGQ5YIfw+Agv8yw4KKzUNpHvEPd4TaZ9mDCItGxbr9hh2b9vo4hmYP9ipfQ
+V8gX8j/fsAXbl9NS1vAqHn5i25aEkTuc9W9Tux43ox0G336KdKgxHoCDbkOfhoGDQjOhvzRV11d
pJvI50zsnM4TGiynoR3NVgf6EzzmS/PFaR+d5KiXx6rbpiqUkuyUBwH7f4bEnGBWc5xSlE5QcTLH
63F8nrWD3b+2xcFWdUqkW2llS3jRjVVa5rMHWylaMQuIJupEcZYqvBE/TWVOdjcTLJtZ0KDL0L64
IsNV04d29j13FX1+mTHoLkJxBbVOVIWEc26JfTsfeGaYsmqXmOZm8JzjsLSHzvBB6zAFfVsrGsnS
PcYFVwEA4WNZ4jij1UdJEuW4J1XJJrL0AO0Ry0pAC3UbNUeHBEn0Bxe3IG1uMvPKy8JeJZghfYut
fwH/yKt8qJGWGQnDL4irG3MKlzh0xl2dX9P4um32cfoQ4W1yfsPJbaLQwKvnkAsQK0FAofR9ApmW
TYGBhNFG2+Yuqe+09pK6HcgIMdFeZQEmtxVm+QcU79wfBKIAP3CqCOEkywkpi9KFWb+0tN91tnSo
AUMZYZi04lh2HEwK/N2+wWDVxktTC7djc1zedbLo+GVodLJh/BegDEj3UA4DEQ1GW4Qk26BGUfoL
prg0cJnN0U1D3msl0aNso66MiGfehLq3PfoYdiLdAO1UHV0sxdrK8htviICeH7NOvvjEdDKQ7MR9
UuBpRoMq/jWAbSXzf5f1nXLgQpauV6bEWothz2RMkrjYTHEeQh7lKploaE6jogatMiNc44d0qbLW
hJmofeisb3lrYTOqSHRkJ9zaF+H+bpbL3BcRLTa2tiX0wiW3uFSlo+LjSD//58cR4Sr5vHhM0+EK
XiOB11iBpwJLqvwQkkikG4VeGrDgZPdjgfoXbNh+QP+lDeuD9Q/81DxjileSjOhVU7cgTtbi9iX1
/LvW0KDKO11iqnXfmf3hfMaQLtynOfECkhVJ6iwRopo5w34ypvsFJ8J5E9Iw42wJXJANTEpCmLlG
5LC4gImu/mVhDDWj2zF+O29D8nU8rmwI6QPgJvEeOU3xg9vFTqPVBaSQ5gjcJ3VW39NKs36aeDUP
wTg5o3J2iEeukGuJ4XB9bVT5OLPnqU2o/0YWs8GnZRdpkGpIqM5VhO784KH/u6mXLCADPRj5ndX2
O4iZKI4YyVl+Yl7YWDozU0g4t1hWe6ehvgxONhb6QO5a+q2uKW4psvPsxBo/eFZnaIchoixLYM2y
Hnq8x5Z+C37OwKMvg4XDBhWKq6j/h119YlTYc84Mqt3exArT+raOR1zAVPdvU/URhVtrbJGq0HL4
pWn3kbPryNaicWjr1070mmnbpNSC9rdVaLuUbmnyjaYDx0Xi2bvxAIpLLkf3lx6/zc0TYdH2fEzL
19x1oAbzoRkqsjRg/q1owJFYALf2UoBpgP1wlt1Yk33RPtlLiOADQlgV1pLdigcHQIdgbkd1UKzt
6LMdNQZXq42mILVe3Oo67XfnHZOcpB/T+cADowbiiQPruaZbk+WB/aEzrb03/TLz3Rx3m6ncTyqR
RkleODElRFADTBNxK5iiRphrgIEe/HI/q1gmJUn0xIoQRBhS732kmWJDsv1k3nbgiD+/YtKPggv7
/1aMu7nafZB7q8w6gYHUBFP2c8J2NFFgjWVIDAAJ0fYG4tT8OvxBaQtKZoaBAy/Rt5iggf7atsh+
ZlGYGFcWBoOyXZ5AIE1X1YllcX5iWUjempWDVM3iow7NPZRcqyLU05+oJoAROqnDNg6U72GpSQyo
gfIRLWFUY4R7suGnUW4xVFb7Ici7pwqjuwMYJvugn4cgLQZMLOIqEf71VwT0+dOo6KdO0jnj4Mly
uavcO914d6df5018DNwLh9Lahlh071jvjIYOG1Y9PjlDc5FGc5ACZd9hrivrrbC33tv81TUe9Spo
3KtioluDoMdLAj3D6KFDjwlzd3MBaQD32Yx06J39SjB/C/BKwJzybhqd2xRj4+d/t2Sfnvxs8SxN
GDWcDj+b4SloVrvRePGTUCsVKVVyZuKsBoZRx0UEZXVho8Y2jepuBiZ3dhf7JfH94nuM6ABFm23R
S+wK3CD60m0rLAYFNfF5J7+mCfDjg4cWtxQwxH9hjxrzpsDkeAJ0QP5Y6ZdlrvDua5b4f/59bsLB
PJrgXcHqpI1S/P0ODRe/iTepnu18/fW8FxJECcwAMIV6GertsHWajHhb04EQHkgYkocWXJ/ZTrf2
E9TK4hjo3FtnCRsWeP5Vv2meHDvoNxto1ta7RZWxZO5CrxbAcWhjgYJCiJme1kY6m3C3qf5UmXvV
z9p+HkwFQk1yQwBHMbSmQckACBL6MKfuLro+aLWO7IQyHVjHaNG3d3NlsizQ8x6Qwr5ZIJRTWR2E
VXKMAC6F0VqhkSTVnYFn9S0a9V2CsUq/c0NrjMzt2LVsgoD6UJSBBnXIKuibjD5F3tA9jUuFxbP0
jBzMKFWdU/zLnCYHuAKQGzgZUIvxxKzXDEXu2mmLl7gd4/lSQwE193PQqmuEBI1ZXM1tjqtcjkmz
VPsH7Aqs45oMRlVATIEZO11IzZh8aERg81X5e+xeRsmeRd+cYn8+PKVRsbIiRAVELljq8AkT0j1k
WWi0ILowns/b+HqBAaAKU2y2CyFRDtk+9WToALWvLcbBuPWdOTjX1Lf2brTg5KgCokWKc0OWN/h4
KUStIc5MxDZg11habAxwqQWm2W/NwKQ/zjsktYBSFQ5/rgXxJXNEFdhGKT+ZPHfn2xE4JBSDP9Il
W1kQbjBzg05pncHCVN0zkEiPj3p66Wdd4Ku0hL/meHwcn5ObgBvbwP8IHydiEJQ0AcRNlxtAIPXm
ENFtOQYOgarj9vy6SfgIT4x9wYK3UdyWHJbdNmFhXo/zvmi2JNsa8cG1d5MVVt1tkYRVdCCWSkBX
FukrR33+tFldCiE/AqgAd1RvrlqUwv1DrBJ2kyWMtQnh1VdTP4qMBSaGPBymI1gDkN0hBZD6O41s
OpUmuKRWzJcThwoe8/h64pN6KrPMLgHO2cT1ruvv9OXVTA+ku50ppB/+EOuY299rbURLH2pv+o/O
UVTEZPsA2QmnJ+B7uBjyJV8tadS4cTpY8LcAzQlmdwJmKtKT1ILH4U0miHEAZj21oC91nZkuRx5Z
XWAU13qi4uWSMKAhVWAVQcrFOdTFDdA2mt5AygXQUgf9pMtifjD8g5Zdx/22csPYz4KmA0IC/ylK
/bKdtzIsbobMY3HPGAwDle5re8P6mfY3xvzc1RfG3wMUT5wUZerSGXu/5k7WcbXr5h/1Yl5oNAnP
72+VR+IWa8rcnTlqm4JEzV1u8/ISV9/I/an3B+DHFNZkG3q9fsJuG4D36DKd+4Smvfe96y/S8e28
Q7I0jFExnc9he4DYCcmxrh1Q6vaY/CGRjV5nm/xJmKkFYwXBFDrFyxZ0MSrWEdkiokTGWduB6SNE
CPlJo1bicwRHkT32PbjLN5r+XBnB7F+MKlIkyRIanKv9Y/QTA8eCf6BLNCrNha3eR0HMtN2nuneX
Xe6B3vD8SkpSowF+AZS2uZ4gRphPN3KsQ5l3BJ/BJoHkpTEnN3F1B8T0jWbUF7V1Q3VrRxxcB89b
ldDx4uL0afZLa2AacEVwkD+SyT9gtCrwJy+MkxdrNg+a5l509VMb00tGuxDnOIgcbH8zQ+8iXaAo
5T3bKT3Yg72xDcXD05J8ZfwwhBVm/HGDEJEgbZyyyisRvKTCZIM2xNkFdSrd3OR+kr7gIbm8ET/3
j4k1jIfUnrOwHfpxDGqzh9Jrv0RBs2T0W9nW+l0ZmWkU6mPv5IeoywawKI9Tf1FO1gR50dm1Qs+k
9e8hZfEYmlox/c7B4PyHRmAj7uxpnoIxcc2fHmudYznO2eUck2Ha4KxeHga/NRAUevYWdU1yxJhL
twNArSuutHLwrzOdVYqm69e3LT4ZhtKAk8BrCdpop5GSp71h0xo9fqO7wFNBs37P1XUeqaaqPvQB
hNs9JsXRX+PDThikFm6+ePOyvqE2en+sLfUNpZRdY03H92TQuoNuDyCrcLN6+klKe7gppxEtDJ1l
9TYaIu2iQkv/Ls8qFHV7kPo9t4md3TW5NvysfW1RLIksWMAL5AApz3mBxWCJB92GdAj60N6sJXvN
Xcyt2/jHum7bo2WhADQTEgVzZbO/P+ChjwU8Kj8focwrfAu8W1HI/+iPdvegKgw8d3t+g8o+9tqA
kMN7O+6JhkDfgOAEFZNKq4Mo0Tfp39eSMPiLyzonXsT/ERO51rBmSHg7irjNdhiym9IagoG1iiNd
cl0BQQOyHF6LnMBBeOmUBWvSMRtRgiZjmGjYtNPm/IJJTiQ8CEETiIk2G2pTwukwUijisRaOmPOm
BY04ZK0HE2SYLGgNS2FL8nHQhXZcQH24qo3YJWS6XecsQieaVgErv7fTbV9tU5VulmTNYAVFCSwa
V+kRYixz/MQkM7dSvrnkOlX1LFR/X3hK0ZktLOfdYTKVga5t46lUrJPKgvDVUz11+8KEB6WZHV2W
Hqr6cP6ry7/E5xrxBLG6aDc1zZtlhg9NGe98C4Qw0zcX1de/H+iCgAtBxY3rGXOum1M7DjNqygrY
KYz7xZmCmPzorRs/pYoVk9w7TuzwFV35A1WpbgaEq8DA5N3Mrrvxmza8nV8ySYH+1Bdhp2RuZHYT
g40lfkgjAMOLbemlQTwe+uXabO+T8qj7P+Z/yGgnrgnh5oJKVEsID2cbyp4dGpuouEXXlupTqZZQ
DDpazb0/wL2IPDr1bRtPgZWF59dQZUMIu7laosLsYaONHxZyqMYNkMyqK5p096BOiGlFPGLBtXMa
CwMxk9jusGCNDwy6E/ogHZsDXlnz9OcZ3ALJS5s/dhEEN4HQHfInTJ2ed1PS3kCo8Ds3hOBR0BE5
yaquAWS6QtgPzc7y7lmxA3RhNzWbqPADHdA/fbrK/55c1oGqJr99Y8Ohyi7ciD03W+bW8HA1LQ4Y
5QPfCunClm3P+ya5OqytiICF1i8IKLhgxWlfyzq0l2vC6iDrkEF2UfF63pgsXjjyno+NcRpbISaX
2sgqogNVlLdh20J+yEOt9OEfbICEwcDJZPNX+2m4jLjl+I2PcEnK9zK+6kG0ojrFpW5YOPCgXYnb
uQjXrcY2HZMJ4cCRCpSj/1CpVxH+y8Le/zQionUnQr10WWCkr58itM2Tfyl4OWsL4krhijKnBXav
1tQBmpLucBGpOJ9l1xGgCgBsBos879Kcfo1i9rCnR8BveuNKn8KBvTFvZ2XHeXz5h89u4xGOUhAg
ZR9qYKsTA5S2BThp8dld/bBEYdweI/P5vAnZicG5RIC6/JD9FnfkUPVM7xcgb4z8rdYu8P4JK7ad
3YfI2xF/n5nvnr6rPEWpV3K2wyqUqrCKBmTghSV06BC56OYikUNUwoRgdhIdGjzEKhUmhX9v4cED
Q5gIB+8a+mrizjHyIe/MIgOOwB22ldUEEcE0G2ZgJsC/jC0QGUDUakBNjZDWXrKf51dXEu8n1oVr
HssyXSOAaADXOgUluTEahX/SdcSADWY50DZxxf5W7rGuR9Uc7iFhZ9r7ND1o9JqqDgtJcoCBTzOC
Hz21+qT1YcaKryC0yOjBiXb/sFQrE8ItbDE10sRZATwjqHrHDhjg+Om8BZUT/GOtdpPWgufY4muF
EkRQ+e+UQbmsVrQCZdV+DO7gwYUnF8rE4rMVTFWZBnIxwDCgvVYneNpRjA1YQVne4MENe2DfBu9x
XT1Pw3OkAnxJKk4n1nm8rHyEei5LNR0BV7B03/neo86aS06XFVsuwFiYB58KBGK3P7+0kox4YlY4
A5M8jfGYgtOL9dBFV7lzPRlvVvvdUk1Yfv2GeAd64FCxoQ2O3ppwfyi6EfSAupeimarTIBuam8LV
glynivz0dR15cwGUehAswBvwy5ugH5q+nN0M3bsusIfrenocm3kzWkcdGhYQ9v17nC0HmcAW1IOx
C8SC/FQXbl7XXrZBE1kznjP6oHVv5z+SbO1WJsTSuzO4pR9VMFEDxtnar9bght0cnjfyNeN9gGVw
WBEcw5D9OA3AGTTf4zhBlbrxxq2bduGoukN8TXmwQDBSiLcz+pxiqaywNbfUEyiYeyyotaNjbpkF
Gi72ct4RiRkosPOyCcYCeHCfOoIoK5g/ADlQDM+Of2lNUIF/GgzFm1BmBZh3cNuhkYX6Bv9mq/3q
aLNrZFEMK3mE4ZEmesj14WZctO5o6JF2OO/T121K8OL4tMZ/zcpa5jnpolmQZS+TJgvs+sdU5k9m
/EYW8zD37+eNScINLK4gUsA+Auu2JST0NK1p1DQIZ7+KQaPwYwJqyq0fzxuRhBvhnwhDpkD1gi7q
1COAkfvK4yxlE1g9nABXGe8eJyX5fd6MJB188GwTLrQNRKKQdmbqF0bDoWBetMuWVwoeoDTB6FdY
GTvgflEoUg1NogmHn356cyGIclS8gCkxQVcu3GTpohU+jcEla9WkWwLdjmYMiujRHXCR+HoexZM7
oJji33iEDaE/0jFoDIJbNd7ImDvQUJ3pNvaojaCbXrrxOI6a/VJEHa4iic7qQ1pb2RIyC9lUL9ye
7ocxh9YAQ2a96tpxuEIFub1pjDkeLmsvse/cxcV+W+ZlZ/YzvXTNQv9uzhW5nBLSHQeEV4LhsQKJ
2V5sA83DLNNAMRT77nuhV9Nuscn8M9Fm577qouKRopP1rc7IcGn72bRzYOO+JkB91GVp0rCYfHZh
5677yhoKdqdspkZQOEm5hB1rtOsqAZZ50fMu3sytzn5wRs9uBwK06ji4C9J2O3rF3Vi2/XKJLusY
3fkAld5i1IWwzQiqxD6YSlodPYfOL/XQ0p2XMDCBVgb4AVDQdPc0saAVEBHQnYfxMGMAaDGpdpub
pf6aNUt0X/Vdgv6J5zTHgmlpaBetgfZKWg4B6la0vCzrrLrAZ7TireVn8x+zMasCrGlZ8QS6ohrv
bBCG78quS967vsnNnea1Jd7EnjdkeJfHw2ucps1P01vqd0ZJ+hNaDda2jQcbyhplbl3ZtEP1rXcj
LTgf8V+f0CiJ6ZwozwNKAniP042V4JyiWgOqZLNYNjaoH0yt3y+pvk/AzByx4k+qqfpWsr2MigSX
u/bBxybWRJwo9uyywCazsp0L7NEw/T24Dk6tLAg5vS5zr+o5WWoM9Vgtn4OxPJ5fNpUPfFlXGbaf
jcGePxIFwqtLbibz/rwByf0SDEUWDgtIXqFDIaaiHkjVquxn1DYqU/vuMc97K2k8tpuGlKiO+uC/
3BWRH2MTFi5bgp5GiRn2mVn8bmMrxfdLuss6GVkTnv9lMtfBNYrrGdjtUKkX8n0eR9MY28BFjMOz
ZrDApYo+g+SshOefBvgPWK0tafusMj94jUbzJTPB4ggAhjPXF6WpsKRyRQh+JyFF6nF1xRbdDIAv
aqVslOxw9PAkxbsbDN5oApz6kvgJ0jOHJiBRhab34oPikDqKLyI1gr4irpOwhXb3qRHby5N6hMT6
RiP3rNvlQ+hYChOybwIa1v9MCA9DH2BVN0rRpOum75njhukAMHY5ooGpIrdUOSOEl14NVT1qcKab
D0Z70eFCrgIhSK5HBAUdXJAAewDAR1ivhM0mQ97jIIRyB9LBXbF3Hyl4le3o75lcwYawMiWs21Tp
RTZrqFBGdXKA3mmZxzunD3v9mtK/v/SdmBIWbjK8mGURJlurKQp7NwlBsJpXL/9H2nntyI0sW/SL
CNCbV7JMW7WTWuaFkHo09N7z6+9KnXtmqthEEdIZAz0I6N2RzIyMjNixQ5cRcpdM77ITWLs2ENFE
05g5NfDYF2BVUPRd47CEQ+lFTeSWIWPyrphC5RqMTI63NsXq9juBW7iERkn0KZeAmzLfjfrdJP/t
926fvl62am3vEWaSX1F19X0hFZGzzkgNGCMhsw/gI9hwNpR5S5ppA2U5NnbKA9mMJmLZGLEpO3w0
9WdzSzh5bcFOLFn22WVzPVfJr+mnpWEeBy2pyfor9zOKeNSK/Pjl8sJtwS22eTQx4bxJWThNe0ut
t5xotqRnKIw/X8ZZKWYg3EfMQMme8jDk/XNXV3Ocar+jQ77n3s0MzzGeO/VFmUh8RLuwOLTTdt1w
ba8LxgYMd4bYIYR6jumESKwHBVwKrchFL592W3TdSzeU2V6pP/SUcCRngxOx5qEcRPgxUXYsatTn
kISPg2YNSA1Ig97tJe3RSDofsYZcvi7t6gu87q1K1SriLykAZMHETOtzRLNr9aZKcLvFlFpU2xQG
DidDpHxTE18KvUqv/PSYjV22kUdbuYLhTGmmZZMLQXJ48eLiE+eJOVBVyUPjuujuLb86Xt4zK8ft
PxqMJsQsClILy6SUUeh6R+JbTpJsb8zISpp1M0LFsH7+ARLPYLoQHNEEurBlLh2TPDBeKi7Ih6hP
nXUs1Wp/GWRtwWg8F5IxdKO8y6grsx3WSU3d1TAnd6QBS9saPLKyFZxThMXms2YmwcjaRFREST5+
jOWDol1l2V0x/UGcLoi9lEdhRqBpJT7dSaSX5GM+2ZOgVCq0j3aOV4Zvl1drxTFRfqQSBWcddtGS
RJwMsVVqpUbDhnKjDje5vp/svwtj6xWvik97/ogX1VWoN4jGW/y7+PRGmnVTJEKKZiqKQ9UhTpv3
Tj27Vm6Ywc5yQvs+krPwQ+CEXbGri6z6MAxp+hLNWnSTZmpWHH26u2O3qjp9r5p++iIy5XdqPKLb
qzKc/WoMRqu6K8rSOSr0hTduMwyN78YFLVh7M4omlRRCZLykDkIyHuUQ8zpumqrmBaRI+UZAuGow
zGjUkkl/28uqsj8lgV9TKuARZ8j7ach9T28a6XpoBWDVTntVHfSjMXXDse4r27v8Xd8falaa7hU0
jimXvhsqytzQIUpKCowIl1SH1kqCL/YEdST3698fwQ6U4HVC44GKvvSMoxMrcR5TaUy7fnItJY+u
w9K0XRp3tpRC3u9WWDC0waL75Wgqj+Pz80CiRiqGlH7bcCqbW8R5oycncey3Wiumm2kYtyRgVvEI
gSEIQMZFLv8cj1DHMZueVtKyfKg0CktMOu6no15KG59rFciC28X0P1NTl7IfgWpWVp70FJ2hOk6R
wvM1+sBsnn2jV8+Xd8Z7/8ga/gu17CzyS72Q5xaoyUTxr8kfpq78ehlibfPpKLlQ1rQ1552fr/SM
c1cCMfTBLvO1x4SJfGEybVxcKykATIGgTdUPFi1WnX+eLnLI6aUT1Zbh0M3PUXorxa+Bem3Q6x0x
SLO6nZmaHn8oU8iZHy/buLaMyBmIWdvcNKRcz7FlSbL6KDEoFzO8OetyL4sOlxHWVtEWNHAiKqiL
79JAnVH4Jq7Yi8pXJr/N6tPmeVqBEE7fRuZISBMuqztTkBT1XNPHOSRXcsYYg/kqIqi6bMfKShEV
Us7hK+ncMNr5StlGUUWlrSAGMilel+zpJtlAWDk9MOZJHgi+gcx/5whZRRNh6Ie5l+f3fvghqu4t
5+9B3Xg/rtgh+r0YGUA/IM2cC2fAyMy8TfIk9wbGPepfzK0ZOCsfA+fJyGkue0ogSz+aN1070dGT
eyU6u0OyU/MHrduYv7hyK5lQDfgUIjnF3j1fKTX1dZOMV+5VylHJPg72sbA+6+a1bDz7BvNT6O69
/PFXjYKzIcYFQHlXxdvhJIJREnjrwQBgH98ZxmtofU1oL/vfMBZGTYkcdIUNxpw/+N0DCew4erkM
sfrt/zVjOS6gHucGojcQ+jwdFCW9mugZ+H0IGiQ4IfxPZ5dYyZOVsgY9r5CTyD2JVtbItMjYJ39g
xSnEwl82kRWS7QEinWvXoe+533isvH8JEnGTGWCPOUR5S5dlGj1CXlWde2YRuXr+Mf5CmZWMx86k
bjP+uLxga3uZ2BXJMEEIY7bY+YKx5Zy0q9uccVgPU88wZdqqZSpsJmqEx8k3j/LWELO1zYyBDB6i
YwDB+oUn6+KwcMqix8+YEfbcZPH3bkuWd82XnWKInXiyDWqtlnikgSHlbvR333yWg10cbmyElaWz
SIaKaegkp6jun4OEg+qPtTRwaRm3khm7Wfhi0hUZOq5i3jJBqpo3/I7YWYvwH4InkQBKTRSsfz0P
TqwaGpVxk9PEt3JeZulWZ5qA6WktFIxpS3ps5SPRvcGL2dG5Dt6N5rH1Picel3Ov7iYExXls6h+r
catG8w5FqAeYdM4KZUWuzsVRkmV6dIjRICK2CR1Nu1LJXSs6Xt7hWyAL51mVitP6IyCGD90btTEt
/4PRa0KgQOjRsqEhkyxjXFkhbB5HFApildS7thuC0rtsxrst/QsBDCq4ohF8cXG2XVnSOEcBfKyc
XV7tbOdZSR1P3vAHK6tFgEHjN0O7RZpf/P3JHvOLuiSMLnliVi1DWelrmj4Hvx2U0ZbP0F8SJnx1
wr+FLVJThEYt5lnlofbEZLCdkTOML9jwo2umnKKo56ZM6eB3sS9QYFOasnxUou5Bs7bYSqswGutF
BkDnpbi4OPuRd6M505bXp8ZdO2r3FlQSNet+fxszI5kITfCIRD/ewppZUs3aEBUL0t8WtLNKc6kn
Xd5k764ePgwCNcQ0ZLAU4qdzELWoch6dJhRRwzgMTrSnS/M4BDB70vh5lIZdGG5p8bzzogvIhQ+I
7bKyxpbaRRbpdFjvo/J74Le7hL47PT3o9RHJq8tGip945kaJC3hji0wgHA90Ic6NtObCLI2Wuq1t
N8TsFmI15R4Vh6M528+9n11dhnvPiRV4oqygoF1MHmqx20MfyeVOzOkayDp26b40KeIfi9grrE9J
8qooT2H4xQluLsOuWUljpM5MIUII+IPnVhIjDxEEAlIn9U0QUq4RFeTbZnTcot8QclpxTeSiqDtS
z6CvylnumjxJ56oAylTl60zz77o0Qc+o+rtz2qfLVq1BiZqJDFeLK2P5WNXzohmMnt1imL3sNkrZ
3dvh1N6VTSW5bTD9gaeihdIh/0QBSmRnzldxUO1G8YUgdK2ae8qviFuTPPttCjg7BNa0YMoTsr57
QTqQOdg9pLnQ2Ld2iRVY7pzmT5GS0oeaF4cpz79cXse13QFjWtgmbvflM6my6j6txTgGuzd+ptN4
VJnJPAd148Z2cmjMLTmxLbxFrNSMDcyqELwyi/6Ww5YRpePNSEK+kaons/7t8OXXgv5r3uKIT3lh
VWnCgto5urvSR4b2Hopof3kNVxy/BY2ZYJ8iCnHyIpDNi8lBDA8bxkS9rrSntjf28O9+/94/Q1ms
XJB1dRKLdP8Yqge59r90bXWvzW9BVG+Ug9bsIR8oyIMEM6QHz/e6Nk9xPMcTnrh/TgeHxjLJDbec
78oNQ3KOLDz/kNRdXv06fdi1jwYRSlHKLpQ/y9Fnv4nd3G+eqogBrxv+YhXOYpNDfIO3v5xeOI0h
ZAPRCd3M5Y2V3KXaX/VQ7c2fJWXyfksIRnyL5c2CygFBAIENq7jwuWjUd3LTE3EkjvMmpSg75tEG
lXjNARKeaTyeCNMQxDr/SBwiJrk3+FqyRNdyl++6YfrGS4QeK2PjnlzbD8RPFo80kZVePg0jBbJe
blE3ia0rmIXwoq8aNd1IO7wXYOGonqIsLg9Tj7LcERPZ2lTP/pJmw7zxR61+RO9q+qRIs0UfuVke
qbGk5Cat5jYuyYa4eR07D6oz9C9mtleHLfn69yXgxa+1OAxONBl+aGK8hJpPOhzp9zBnLzBCpmzt
ikrz9PDYbN0Da7uVGhJXDbJfuvorkjgJvhUEeK0ZXUKvrNvryNSu56i789PxauIo+nV3k+j170d8
omz1D+QiSO4Lc/LzAEhUOtxWN93Rfmv9HfyrPYXFPNo4j2snRHB4SdLr6AYsO3W6tJzzVCgGKI7/
qKFPPlafLnvl1QNCEzTTSsXbdckZUQMjd6ZaIMBKjm56OVPi46gpVejGpeF/b8O+/JM1JN2ECIio
zC3f5f009XogyERtHh07S/6Sy+VNUZJysNT7dkJVMNuaUbNqpchzos6FhObS04TVPBoxPRKeRVFA
n2XkE/NbvXDoxjA2sg6r8SsfSzg1AN9R8VQrThiZyt3ttykNsoOrc+dZwSFO3kbLlbQPlf9iqQfd
2nANq/6HY8BB0AWFc/HiCSlzz4kuqqqN5TJI5hHK3sFntMzlDbMWmpAv/C/MkijT2FOgduLQyXWw
D9pXiWJBVRzCaWbi8YZLXftspG/5XqSN0HFZmBQYksKsTxHojTCLGt/+y6kGy5PaMUScJjletmzV
idEWp/PIoWzA2+P8sgic3qbQx9cyO+1DVD8XtsV46mI4pkZwUOf06zgbDLF4iM2tjpdVQ0+QF27F
b5lv0xjsmSjNvgzy5znRnkqSsx4FrcNlK9e2CblECh4EzuTHFmGYVfW5H8RAJZWRuKWh/+202Q2F
ta3xW2u+i7IpLsUiB68stQyjVmNO4Ej/JFX4r0XlhK62qeu7um7IRfCI4srl251/sbgbsyFvwcgt
+MSMRy9i+PS6injjxvtwdXPw1ifFg8cSPaHnUIjmTPMwU3E229ZWbphJM0CMaStVdnUGG0BY7+PG
ds1BTT7orRE+q6Ha3dpQ238/T0OmEeE8XuW0PC8PhRGVne1I/CJJ3X4inqbJTY13OXKyG3561WTY
VSKDJoqOy+pAbChhald4TcLgG82OAzdh+LLfhN/8fvhrdtTXMNM8tcgfFZ5Dl7fp+y/LoxVXzXqT
KHonQGNogzGUxDoe1bf9YDKWotgFKF7m+fNloPf+DCDoa1Q9xWtyGSFq/WB0mkN9wm/ucvPbmAVu
ml/xIKcysmHT+6N3DiVsPolXEPsqtVEHSpmYsefsnYJgcetC3wJZRGK9YTSVIko6zDUJmh+O1LvJ
bw8MgHRM7YNrhqwQnXMLH0LvRy2PAan8hC4cM+2vMis9aNJWKmjFFOhHhAh0aOGwloXDSSGoLBWy
6nljfacqf7R8HHJQBhvXzAbOUpKZkb0Fo1pn9lo2uWEpHRpp3PvGFu14FQbtJ3E7E4csGeGS009S
U5ms2uT3nmwXtuuYBapfnf/7zkqhykLPNSkkJAWW77igqvFUKar/kVm6mb23LS+J7+0i2tn1N7MM
DzYdQvNvt60IpwQDg9yLAgnOXmw9M2rC2I9AtdP0I0pRr2pJ2CNLzGujI8ig9S0LnP3l47viJ0QD
mik0KRFbWu6RXgvitJujgkYg+dBrP9JpOM5E5BMThC4jvc+8shH/RVruEj8qgmYcQWrtT/S5EJPs
Jd/Yz+M3QyXW21dbtfktwEU4kraFD50LwLCpXGsgYvwQD3S8fY4se99IX6wt/vjqWqKARree4IAs
b5bO0jtjbJLCU2AxTuHTqE472Xd7ayNEfv9uYyX/waGUcO4H66KUS9/EsFjRyFx/1p3Z82NPMr5k
zmdb2hpw8z4QUTAJiSE2JXZpi3W05nAIgxo3Upm36lS6GjLYl7fGyslGUEoI2lIFEGHVuUFjlZJo
oMPXK23CgUke4n3SIuTCFKctgfQ1Y8gdmzCQxTlbvgipqKVSqlqU04PSNYzHzZDqVwB/npVhzJ7o
gsaDwCJcBjpdDSW39jnFo9Hkbukbt1ZmtAdpih9CWXrIGt248dXhTpGkG9uuryW1+FRV832pBgGC
8JzCJnykhqQTNvc3BQNxfImILJC1fuNEvhdS5bqGAy7q/8QprMn5ug91D4UpCQtahcxDqWRXciiU
4+Vd2TMtbYQhHfuePL4Fs7GLlUDo7m2kG1e+PFID9FuTKyNhtiwbNKVPBXKSBB/gJugtN6ifkbk6
/vb2AoQWWgbnQKBZnssszaqsnAIcAXGY38hHEw3+zUl6K+EeZQ8exzztLGgzy2C6i6tc0RJgijHZ
590naxJU2Xa8mishrtPtJsZQKSVDEI1mK9ZcXUeelQKdmGLZ8UgYWGmRAbYeo5A1tt5YKrdpuEUJ
WDk9gnD+D4zwgKcRWF6jydQBExXUd1LzQxtujWFf8dqiJKjDqCR2Rf3kHMKumCuUSTg3s37W/Q99
/gWZnXZ8tpsvun7V+Ruxy0q6gZFKJ3jC2Z6Y1E6t7U9RXHhztSvqD8nkRiS/ld0w3+jSN0dz2+GT
1F/9/o4kia/xDIFiRThzDkpnbpGVEPmoT8gPk1bcqMF4r1i/TeSiEEfximYwmc2vLtM2KE7CtkwZ
6mik075up+uqbnZwfTfuo7VdoTFiFK4VJLt3eeghtsOKgIhdQcuK1vwk+P/95dLxEKoKQYhS3CJe
VmMaBHqzYXfLHxXjRmPEQLphw9oBgmMnWr/gCLH7zr+IT4N2QeWUbcdgkLw2heaIu3k5rG1uivZQ
BWGfct0trtLAtAuHhAgrZd52tJ6gaaIMT0m4y/2f9bDLio1AdiVSgCAietkQgyBpLqw+2dxpX9e0
p9P0rCHRaXWjqw5PbfEY2ZGbxpFbbU3RWllFGhBFVVaGs0YEfY4nTb1R8bQpvCQX3bv2Wx9wu2jq
FntwZceJwiW0EXGTk6w7x8k1pfTDSBaxZC3dzIOK6nJvbCl3rqFQhSUJyfpxRy5Wz04qVi+dCsaN
3I7Ml95q2VzZDTQE88ZAPRf++DJfpnYW4mshP1+q96VMLjWhHPpRae6Q8VeD47RFU1vFE1VKAlSE
HZYVNwgqxtDKrJpVjDedMx5Jxbum87dm/SBoQazPOlI4/t12ZFycyZw/hNkcmQt+sYhDn1dDQozD
zdReWcHA1PEtgadfP2MRcgnpYUUISZG9XUYReqeFBcq3hReQfUAnIo2uI/m+JSRmVGb/SZ1ce35k
xE8QfU+7Yz8/hFsOfW2rnP4G6vmGTIyxH6tcLzzVn6UbZn+pD3plvP22Gzwzc+Gjai1RWEjMjBN5
L/Enw5CuLfTHLsOsPGN+1eBg58NaoSHr3JbJkSe0t8XhIo5oS9tTRsaMRA8VTUCXkdbchaj2/T/S
r4jqxD0Z9RxFYaYUXqrNV5mOPIkT7+fBfL4Ms2YQvWvUnSiZkOhcrFuaKFXckQDzApLPlhP8GOvo
XibkRTxpK5xYwaJSisqKkJ9n3y8WD3JjlmoBWGpc3nZd8DhP5tGqM6Zz2Ickaa9k7VGBX5tWKsrm
H1TlxTTru6Ax3Er7USfJhulr4c3p77Nc4rbi3d10/D6z4X8uemWv18qNUeY3cRI+NqQ2UoiQFgEr
5aYQTZGNLbtyASExyBAj5FageC1dztCrUzK0sBPzxnEz5XpUPAYMpmrkZRJh3dfLH3plP9n4a8GA
gyFES+35zp3NoJ4yZMuYP8akZ+M4pd/nfsOfbWEsTrrhF0nq+GHp1VHuzv4xn4JdtdlEuLqNTixZ
bNmgKkdZabBET452+1WisSjdhfH+8nptoQivdnL+wtKhQ7bDFpNhcAFshWvefar98TLK+oqZQliD
Gcno8Z+j2MocW2zD0kuZza7QUJ9GVJ8Ol0HWTfkHZDk2IBy7QZ5r8eml+1x/yKyrePLGboMOsbqd
SRzQuUSL3ruJXFVu+fFosWBSoxF2tNelVt11iG7Ttq96g+If1WEr27O2fCLzQo8JsQ5M7PPlS2Mr
QROWJm3bjkl9Ondylh+dVvl0eQFXbjBUWUgB4vIBWtIGq6SKlams2Aumes+04WPh/7iMIF5ui1sa
HT0xYgyhaiEKdW5IODSdWmsEh5YdZUirIRSQhEO2L9L5RVGi8hmxh2zD/73HRK+Xvl808RmHpy0z
7XMmGa2jE2K10a53vuoaswBuBv1bJ3u/axxAKEWLJh0c3tLvR76idU1BmFN2X0bzq19fB91rrd7M
W52b77/TGdDSoTcFSlXpwJ2p1F+sBJe9NU1eHMfzz8QEcJN6MW85BGKXGbJG7+eibU2ijPF2bh/N
/CiFn+vgqhpuS/U2aDbYnGtf6BROHOwTH1QEedzVHXBpOXmTfI3E8tGPvknjVRtvsX9WsWj9g4YI
l4li1TlWPzNSnpPGZSi/tnZ8pRvzU6HVe6nuXEpLG7HA+4MrOtoFUw8ROf5c7HdDauOgEDfFMGSu
ZR0G+5Nf7i9vu/duT2CgQ4u6AbPalkoDRdzbUzEwjbkrfhrTcxXfhRM8kI3H8dqeg6JNoyuBIVWR
xbopCnMdNUugKE+mH5ESebpsxnu/yjxwnCrPg1+eYbFUnVyVeVnFpVfkO7NkKudboD9o8XXGlNZk
i625tgtOwcQvc7LjsqoIuw51Ic+edTdKrg3ryTBK15Kvm60X19oWgE4JqQ2CHhSvxdWHuu2QGyEL
VzGKI62PYh6cEW4pDqyiiOkS3ElCTnCxemFdGOSN05KZVE+Tg9qZ8yxZW+KsazuNK/wfkMWq2dUg
4WkBmTmcxXUTvc3KjaxszXxb/TgUGYgXycUwp/f84+Rl2VhJBIydGLcZHbtXPE1RMQ3Gb1Zn3quB
n20coVVExkBTJ6WUAvn6HDE0wtyQfe5XP/tLXLGN5VXStTSUu7Y4Xt7mq2v4DxScgHOoXs/bJi4K
tsN0hfRdNZSuYxDWbcCs7ocTmMVxNX2j6roBGD/dm/3XLnwuo9fLlqwumsk0E9KLzEldctCYL6HX
cG1KT1Wf+vjQGjey48Me8cwtCt+qMTgfGc4z3mGZhAlprh+0DGOGJjqUk+bFUHxGxpNfNmj105zA
iL8/cQppNtgmwy1LL+kycmPeGO0nxXTb4g9cqWh3+a85YmFPcOgRTVU093k+MIhY6+zXfA7+5POf
QCxOKrmxgFk5QPTBsxE9RM7DPG7kFdc//79WLM5MoztdZYiNjIjVIQxuu+RYoVsR6oyd2XxSi+26
DEhOlmwZ2qPHMTSVDliXhzSmDqJpYD5Kxjezs3etle37Wd9VZhcjUdNfJbPzv63nMmowLbq60Ab7
5V479WOvH/1mK6G5scuXI3XUFF0CuwQjrZ2dFT7IreNaW/yZjT2+5KpWZsHkbBUQJdg57b63D4Z6
Y20ldVb3Bh1IEJ/IgjCJ93yHa/IUhsoIylC+MQKkmvZ9+pT6gWclW/Hc6qrBJ0blgz41wrpzqFC3
GnScSxyd/FGr9mn209rypauRyQmECI1OzmscpK1m+1hj5q92/mNUvieO19sv9qC6MGouO6H1pfvX
noUTsnopLQadN1gtIYEUdbtwHGmJdQfjR2G8XsbaMmzhJZog6OUK3R0vrI0rajf9+NmA+6FoX9Xy
vlf/IBamU+GfL7VwGJTKkzrQQVNz/UdqTZFLyfLANJXry1at5LuIJP8FWjb9w08uKb6zhG2wr/2P
Rr6zqB/O8dXY7Qrzqojw7uGVL2+xh4UB75zUCe7izp2VETVjOlk9v05eeye+dsaPhi8waU1zYk8h
G13VfxI2n4AuclGFPzdhkADaDfUhU5/KamCw61Ftvg7Mac6Gt8uLu3HclmU46NFVIovjlnfwh2kK
rdvyOZWsDau2lnJx5NDqNeY+A0Yu3ozYK9sbC524ybkKB29y3GYrst0yS/z9yREP0jKURg08f4KQ
+qEoPqrVy+WVW3tAne7KxcHuq7SsHAExDy/j9EObNu7jFe7B+bZfON3R9gMz7gGwx/Z1nqRnxYnd
UgmfkNphHopxG+UPZUqLQGZunTgRtF7a+QtHUttqJccR0KZevGpZdxenwa1lTTepHt3UjuzNZY4u
tbk3RnnDX677MOJPRqTQcfXLGZx8uZw+105rcc6xpHup/CbH4THM5oPCvJmsju9pvd3IVqzuFa42
CK88595R3DU6BMY0FifOYEJANexzRUf3ZYu9u3oRnMAsDjaTLGsnnljTNuoPmW179RA99EghZ9rP
0NlqKV9dRppBSc1CuaAUeX4AzLrVepokiQtaIaSZeE53bNFzk2dXLT4nvXv5MKwb9y/c4tbW0fFv
UHfnvBWvEmQY+3NT7ObmoG29i7fsWjgScn9+MDYAdcmLnNNJddOOt63+IMk3uv7zfzNq4UToF5OK
TFTap+67pR9zJOzGOyW6d+LdZaAtoxauRBBTO70AqEWmy/4Q+58cH72s5yK/G9U/cSvUbwQJlkDK
0MUvc3LAHNnXs4QmfS+M7Osi/Cxrhhdnk2daIVJHFFjGNzlIX3xnq6QrrFg6FZGHpucQvVDEU86B
DbMxunkAOIrk61FybnGfT3Ft3vdhuHXY1u6bU6yFkcgI5oWc40VGNTmGwW4onrr5iozN3pHcINQR
XLP/4AicQopf6WRd9SwoqzTCvCb9O7Nvpe7vsWVsio9G75bI9dp+EQ9nBCnhAFEXO4equ74dU9Q8
vDk5WD4dtt9U+86fioOq7uxgS7V79SI6hVv4kqywtLJrgKuIKS39Og1VFwVvO6BY5tzZxb7Mfnam
uXEoVrfLiZFLlxKmrVVq4hNK9/Z47AvShjAazC05sTX3f2rdwqNoBc1pLTkqrxi+JbInh4/JtBEp
ix/xbueTe2esIsUyZMXOvxelkS4wK26Ywi4+9KX/TMS1cWVvQSxcSM7MXrtoawKs0r/j9O+rZusR
uLpQoiOEGRCiY32xwUkYVRGTmiAe0SSlhF8beXTjLQm51YP7D8g7HjRJLkZ3jLhCa5q+ze3HyAmv
I5K5449Geokj5clG+O2y911dOlhilDKFWvOS3JtDJLAZq02aaPpWO4/6Vm/n6kY++fmLTzPK+dRL
IsSOTPPKdqKHMKFOHhTS3p+28hrrWPB/ufTFzIPFNzLDPkILGVuod6aupTaP09Bd1Xp0rMKt8tj6
fvgHS19kPjtrTNXEAEsueZeVn//TurPhVTcMWvKpZIJPK0oBMVK6HVPXptG/+xSFGyd01aMapMIZ
D2TRqbpwcbnUtJOtATMJLm+Qhl6YMSrNGCNvdka3TNKrgVff5Y23EjShYESvEKqmcCzfcVhyIw7h
tBf0huzRitd75DrcuthJzutloLUXtFAXo3sMxS3abxcOKEH9w8xMB8KW0e31KTtK6XzwGaiZ1vNV
q/+kIP3BIEUVT+ZdbGxV2NfshKoDWVF0rfLnufszZ3nIhxi+it5V3U5jXM1eGRLH7ZKiZbSMmu/k
EJmoyzavnGpI6DBMqX7TgbDkqKl5l0++Qvkp9bsUGdcfw0S75WWMFeUBFeaqyPv+0txdJrL72WjM
rKMWZE76Y9ZDCQKtvbWZenQjTcyXkkbpkXyTdasQBXjqHH+neRfykNknbhQg7xz/vmiP+JWgvdK5
TqvgstRbTqqcjRp298abUb0kQbJDf5hVn1zfdDZc54oLOANbuLaOQqtcmoAh+QxtRjImT0ViypXC
6cflpV65F0CiVskLjUfU8qzkFUkXpyG6qqeemXRh0LtpFEk7ZZKuqykyDnXqKC4iMT/bsfh4GXvF
B51hi612Etkxd69D+4j6lTSbHj0zlrorW22vb81bWDsnpzYuTukUkyJsSgowwdR8sIh3qvyolTXT
UhCGLa4uG7W2oIwloJ8FITW4FAuwsJ1rNR0xqmuYqltpKmJZsjm+MsvHIAua/xWlCAUXdR9/kusu
23hzry0p7DMb2Uiaj1AjXCzpiIhrN0rQ9+ayduO5bh+Ntql2kZE33jyP3Qbe2tLSGmQISQdNaAWf
49H91gd6grUV7Yx99+o0N51/pQT3UbtxJNaiZXpG/oFa9sTNRaYbkY5P0EfDdxWj96Yi/GK0ppeo
/uekq6+hKb5NpXo9yX/wOj7DXjwM8sYgA0zyiwdd/NgzqDswlAepqL2kT91ytiy3N6THyxtp7VMK
9U9UJBSSKMvHiB1XdjmISnXHf6bsSf4nJUp2U7DhAVauaBjO/+Ko55+QAmjTxxo4tj/s7vNdkdO8
VD1KycFW95dNWoXSNEEtRf4MEvI5lCV1SacZOJsCFcMgyo6oaVUMw6mVK0O/tbf6FFbhhDwGa4iL
W/KMfKPMjF/VlU4OoqtqNhUkYyDKTFkxfXAyR9mlkX9fpszNu2ynOGWLdwmyVSSHUM5GU2JJMtAq
lV7KiainzB6EPA96uvLWVItV404wxN+fOM84yTVfHsAYY+tH2ye3fhR5BNwvREbXVli7mmTtLpu1
BmkhRytmWTHRfUkQ67OhsmdBgRyUj5LkOcFXa75uho8Z9Z3Nt/iaHz0FW1wORaf6zBCHeWJBagn7
v/QYGVdIkbL2PZVC1x9uI+O36aqMseQRRqGejBu9DOdLWoZRL8cCUlLmw6i0N3MbHbrBPFxexpVW
QnBU0fIhs5Dohp7jzF01NZW43dWBSZnaSxBRJUPVBI71Tg3eqMHw8JfsnZFtdWmsLSqKroJzx3Ew
lpp5sRzDLy856zLFMgZW77Pok2y9duZNYD3nWgQr4Q/u+F9yKvSECCn2xQVBA1wQNxJrqoTqS0fn
Ypep+5D2k5r5lRvrupJd56jzgP4P1rL4bY8hrJGEddWTv0K0eDPfzz2IVJ/qINpHeXGttmPlyqXz
YMvB62XwtYtQqB7CLkOb8115lSpP33Qyt5OT9njSZ4d7H56R60iBl5cbxIgtsMXZmGf6d2IFsF57
c4Kj2qa7NP5cVfuRueeX7RI/aunKTu1aBBT13NChK+hsvfKqpt/R5PiDn0+tExIlCXUaDs7PQiC3
gV06/PzGyV6UsP+hZtLuTyAcGBjMM0BRcQFRyrXmFFSVEBTdpcgnyswqu4yw5u8FHVIMsrHoZV4e
aL/th5hcl2fJrWfk7tSgA7zVNrPmfU9BFvc0qpCaXYs0r+Z8qqzrLN2ps02/mOZl40P2dtmi1c9+
YpF2/lnQQJoqIwdMHSVXQTtEVzY+/OqaWXQYI28DzXlJ1SaRHFlqTfZmCuAO0TwdeUH6SYmbP8Kh
HZJTiTjf8tswqYPTIhg+th0OR5k4eJ9Ap94pSrOVd1j9Qg7ytXg6orZlMCzJcZI2Bv7Hket9a97E
0c5ofxpl4sr5R81//v1PJMQToGpDCXjXqe3MCP7mFq+acvrcksGRttILa1/oXwCam873wFTNdpba
AJjDdwsjKusm3PLZWxiLkxNSB23yGIzJPDjxk2Z8INK9vE5rcfSpGYtzU8qdTJYdiKG/C2MUy67L
bqc3G35yy5DFgTHQZFc7DZRaaw5ZlRyYzexmbb2xm9c8P0IMxNBQPnlmil/jJOqzJNVpB+EExNAj
2w2dTwnEyMR8y52/Ly/bqkEnSGJZT5Bip5uIbUEq0WY30dXNzGPabERcq4meU3uEvScoFS1PUzmw
bH00Pxm25A4V92ao7Ew9+dQr7S50Wj7cRG3L3Olz27t5ER3SNP5QV+PWL7MWP5z+MouLYtKNRp1i
TB5t53Wg/y2ai0OKvJFVhDejrru4kCMNtLsw+wPqlBDY+O93tRdnLeSp1+mCbhZE9+P4o0IHa9gj
KjEx+Vp5+Z++7LKxOg99u6XVmNSvFV7nATKWOeypbksKZWMD2YtzZyr5NBcWq0kva61mrt4FLtOL
L9uy5nJP120RCeW9WZmR4Dsa06Oiemr/1DbPanIX1tf5Fh11C2tx9tK+UuaxEd9oHO7yznTrmLHr
fbPv4/Ax7h1m/fUb5q0mPYS6EbJovGHx8ufno67aYqoEpY52Hf86nbTswDp+sbLgOmZCMq+hWKdd
cXgtHOdGrqby8Nvry3OP9x5BDYXt5RO6t/3w/0i7sh45eWD7i5DYwa/Qy/Ts+5IXlBUMmB0M/Pp7
nKv7pdtjtZVcJXnJSFOUXS6XaznHqdG6FKd1Bnf2ndchjmPs8b07Xea620ClLsS5PurYyC4jrX6q
btnynPigFo7DzLh1LUTy3oBUEo0HsIUUAIJbMn+7mH1kLuXFeU0V5noiWvJ3pdsNfVdCU2bd5M22
bF+rRCNC4bwhAg2Yzm++NTmrXflNQmfRzJG3D/m4MdxtTnbJdDU4ml4EpS6g7MIgBZKAoIE9XcZp
KSyPBljGyb+wl8usfs358/nlUupyJEI6eKXhp0VCIaKi23y8aQHKByCzdb4gOrxfsfDSCwRTXH+U
kWxi7TiZiwYbA4hRRi+X5sucoo/+23l9FAEv8vsoFgkWF3RRSActKKouWwNYHPFAgYcKzqBj1VRt
yh8JnyqwhU3JbI2QYBr303wd9geWbP5eCUCXAFQCh0jAMJzuO/BT7GkV1TbP6RKkZDHWifiXaUId
1YYcSZETsUEzOmbDEbmP7vvgxsy+qvK3Yd2f10XhbUHZ+Z8ucvrTTdhoZBS65AQgiQDbn6/KfGfk
b8S5rdaH88JUeyOG3pFfFuCv8ohGOGLqHAgW6N1ZOhvZJr+P+Npk2wBTcJrVUxkafDmK/ZCEXjwp
4jVGPHXg1kVph2/6dbhaTF2xWrV0KOjgRR0A/w82fWoGXphNzAZYZ5wBDBs0zKD0rfc2kkl5TR7c
7FvosMP59VN5A0CSiS52TN0CQvNU4oDQl4OjDGWAGRiDUxvZxqNXppG3GBH1NIPFOmFSYNE6aGYo
LREDV1sQMcfLfNmv+W6xAIutuf7ESsm+51gvyZGK5o+wEPNO03xrAs4NNE9Rkm8Z2/TJgG7wewNB
+PmlVJnisUjJsXa8mJZpQESMTqvLoiLvA2aMHTfT1VhVRgIbQV4caPhoB5WMZFrxOEkNnOIZjYx2
8doGrwTtmcHBohdJpgmt1ev4nzAZyLke2FIHNoQ1aXbBywqTl+MFuJ8O1K0iI1h/2v48RqFh6mZF
VL7qSEt5Ujszc+7nouu79sJobF/m1I5WegNYYs22WZr1tCWrHBOM4E5CRW43XzPL7SKz9+K6WK6D
Zt4y09nkZnY3hx+mn2zq8MUwm33e29Hg8zu7eU5nF1UesK6BcukfDErASQJAC5mJT204jlE6TYCz
OfvpRd/DYdPhV7t2Gn+tPJVIff4G0hUEUqcuwOrRFesYcKG++dwnT4Nz11X79Ue6vP2DOjaA7SwB
G/lpvpaTdjLaFf6zQOS74EFIAswh6sriSm0QBYDJWYATyqUAkNmzrHUhxfSLB3xLXIBlKQG2Cyvr
y8HSXQqqRhI0sf2RJ1nPWq8rXBnCKTxr7agzf6zZl3oGZfno7lCIuVmt5TkxX4K+i/1Sh56tPCRH
wiUvV8zGVBbpBIdqlleh98TM5KnI1l2Alf2HzTuSJDm3xrFWkAdhWeviAu0aS/5l1E1EKJUhYs4S
yAwORtRP7bCZ+eT2FZSh2Y/O2YTVjvaYytcB/yjd9B8xcnjSFJR5XQExZo+RmaaOZzFO8i9H90iI
ZBVkIJNNOxFk86eWX5T9Y54e/mFHjkRIe2/UZQoqYehheVAAfEZ2ho5ljXNULRYwk/Gmgy8GXbi0
JykrxsSpIaRur8G30LXXmY51Qfl0ROEHDkig+AFi73TfaWOWRTCbCHrC7+PynGZBBB4GjFnejvAT
cx7Z+VPI/qE8AoT2P1KFHznKX+HhshDwvuBiA3HAYMY+2qDPb5DCnqEQnv7oAwUlo9xP0qKQjrMJ
v+rO9kvh4HVCnfTbOHvo7hh0ORuF20NPl2shK28h9pbjOL74qz/0OJ+G9QPDzBt/KQ5GtWxCr4+c
/Pt5zRRWcSJMsu5gTi074xDGystx7hB7RJxrKmXK1TtSSDJvcJqsjjXhyb2iJ2a1X+zyscBAamb8
OK+LIsA50UVybLw3zL7BX9DRzy+Y990Fw3LBSLvpQnKzjM4LEMy3fq4zP90Sip8fmZ+/2mTiTOwX
yo0+WhtYDYhMjYsQ3y4FwSe6SScrDMcUSKzQLQWWAQvB3Tzo2oh0ekjHaEQKby5T6JHPzhWa8DFG
QKCIjqlbEaOdaCJ+frRcGehnajAawhqCvT9ch8Nu7mxxniJvYHGtsQn1ugG1EBCWeBbJN9HALOaR
Ht67WeqN01+1VEdKpAoboNB/IuRbyOu7ULRZI2uRRSOPiHU9ezEwWwKAKc9FNFoxyoO+TqzaS/yR
Kh3cjEzGYNWQWrZe1DsPjH008/WUzVE6a86vZg0D6fw6My36VmSyfIDL82UfGrqLXH1y/ygjvuDI
JmpjqpueCAl424U8mtMtz/esEOD/AHLe8+rivKvQrZ50ZilKafPKIBAgupi9W9d7yot4pBvufDkv
SX2q/qgmHVxeEdYxE5IA47yMyDhZUWVpGrxV9+6JCUpHt3WrfhipCIQW9HFufPrWVV8GTPpN5pcq
3yx2NOlQl3RGIR1jjEKhP9mFXo71OiZftGk03bpJ4YrVTkAqn/H7B5J9NRZ+ARSxt6Hxdue3R7d0
ctFnADnCtArjblIXgz87oCz1KfAdAW+a3fjVprIvPR0klvJCBIgqQG49tId+znPi8k9suMCQpxvK
zIODFE1gfA/Qmn9ePeUu/SfpU76zs6jJxhGSlg7TRV0dNf2/2PeRBOnJWQfBOJrCnXdAgw2m72BO
SnWoRMor40iG7OvCts87R+wR+2jB7Z3eokw9lwNG5dFzqlkypWsQoOQB+qKBNi+5BsvgQYtBWZwl
+8GxysgKN3N/PdK7xtif3xyliR9JklyDSfJxLFxxavtH09t45pY0Os+gNoA/2kiewUltWq8c2nAD
McO0NZxhW9lbqxmi1orrjoMtBNDR6H17LdhHPcV81Jww3RdIjgIQfQgvB2jZ1z985zvKnOdXUXl3
HK2i5CjWkqwJm4WG1WvKH4kFqoz7ZHyevQ3rwcvQ6JqgNQZCpDKxt1aJW4ElL04ByBaYcbLGPAX+
VxZPunKFTpR0uHze2etoCVtEyswQ+/VOl/epuPR0SKQ6SdIRczCtwoNeSOIGulavqJHFVh/58/c5
1BwwpfcD9jGaV4ERidTn6WXfrgtAXjHhGZvhmzGAKML/Nnj3va43V3m6jsTIp8umZZ+KHNUafMVs
yMSv/USTUVWa9pEI6XAN4WSNgXg88fApG34t7uG8aetUkI6Ol7c+oHmxUnaVR2aRbsxx7yS//n9C
pPOzuG3IJ7FO9uSDVYxhhH/vpO//LyHyLcu6Lh/wVMbTDPdQbm9Xw4sCqsNi06yX/HLuJhTie5HA
s4KXzP1C0335D0BS2PD/jDeUYuE2RCdmKMIezHjH3vRKpzbu6uuCXlsYpTu/aKoe5RNhwv6OwmKD
2lkRtBCWNl8TcPMkA9+sza9kfi6ybmfmDthtze1AyKZt2c7z2cf5D1Deu0fKSkdoGCy/XMXjKeVf
3ObFAOj11Pm70rJQYPLDqCoKHdukxjnIGJR1NiU8FFf90ADtP4tIsgXSVGTomjp0piIdrcCvOmsW
qtnLIZw3jL9pUd51IqSDNXSra+Lmg6mQXTA/VuU3bbe1RoSc72+r0FjG9PdqPZfjPekfXarxcWoR
6BoXdUWErLKPKx3emuJMLesYZflFkbygj+i8nSkvH+ePDGkzRt9OZiuEDFouL5QNEZ3dXTEnUdPU
H5Wr60VWmjVK88DgAn4wMgOnx6rtPLRCObjrAowyAGQsIuNu6uimbS6z/GDqEshKk0ah2UWDKOY+
XOlq7ZK1IEsAcdT8cJfLsD1kdczCf7krjqRIvsIrSuTiqwUHx7lG64w5v2WGRoQw2E85KIzUgJwV
eqC59nTdeFfaPkuRZy0xYGZeWMW2B/agPW/6dO8Gc7QWb+ftQml7RwIl/9ONtlE4BnQqw8W+9hGi
xMnooWRhLjqMF50oyczXsCnyeV3RT0GKh7XKYpoGV+WsmdRTmsKRQpKh27DpPh0hxS/3oQNc53tm
3nq6JnUFvYToFfuzUbLn8YH5PhOI4Wu6wcxhaXaRn922zXauXyeMZNMrzJzQ5GrqH5cckAc78k9v
m0AMKAEPRWBuSrbiAnCT+yInj2S5M197yxdf5zaU9ngkQ1pNB0Vz10NaVLyfMmfD2Ldg+DqsWyv5
0brbVjdUqty8I3HSqvZGOphdApVc991bvlv2s0+utAkJZUwZAM8cgJioAshohOFSenUl9q5f5nhq
v2WJxgaVln4kQFo17mYubQII6IZ9wS4B0ASok/PnVuVg8VwHlqLw6agRn24+5keNLEzh8Zylrh6b
bLgkHjpD1jH3LgfMmNymJmgCbLfXEYiqtggdZCHaiNDG+4nb1Z6r2SPVDIfhPwbBAxqVZvuq0L1o
VSvoAHPcwRC6jVEjyRBA3mM0beaI42VvEuD9pN4KIjxnf34VFZYgCP8An4CR3hBVp9NV7IE4bNAQ
tOkmRkMB3ZKYEVDZdMBF4iBKTv1EinRvTKQN5tGHFMy33zcNMFHbcgfA+6ceKWwfOezzSinWDow3
DoAoBGIMYKZPlcqGsnTDWRCzj9m27vrvzjDHvmFqUtZKMQ4SkKC9Bjen/BIIAJ4MpACQXk95815N
aGm3unuiA9ZQdc4jzSlAxmFssDnxGUcBekB95rkZ6KiTsPK2YVvkj3NZvPOBj1vqjNcsaW6L3H+r
0Q8YTat/k6TMicxhbaM5acmh6D0dxoxqP23wKIseMBCKyFgC02RjlLgFW7TooeSkXqNq8K0oQLwb
g04pi3JfB8emFCnQfzBtj/WWUe2yOUjBJMhYPM87Ml4mXod/XxawpDa6Fn1Vuhbsd39kScGUS/0p
913IWgDQyrKLasqjnsbmejusG8d5WIAs0Bnb80ZrK/zKiVTJan0QqNf9XAKpgBUCqmUO8hvbqvsv
SRIuN+FAnTsr8b2fCZ/DZpcOI4g0S99MDqlpTQ98KSuUGGyrRc1zNg/Emrop7rseZbzGGS1wexrE
+p71qb/lNIVjGdCCPUel7TQXSUHTl6xyl3LTGkO2o8nkaVK4CneNsSycSHQNYuJW7iV1rJobhoBD
Xj1QrDlPIzkAnjBz9zy4qSZN46DqZB4Lk4JvnsJyjRHCMBxr2xE3OvOnhZnmx9Gg5cf5fdPJkrZt
oUZRtwVkOenj4B4aa58U8b+IEC2raFp2A9n27cbBZMSI41Z6v+bqHgzwWnorpRYI5wQtO4ax5UH2
kdQ55R2cjOkt+4KbEaoKSGvqGpBU2Qb0WIHiG+Sm6FSTUxt2ORb2+Hu1aB0ti/strb6zsby2MaM3
LuWPzgpiy81jjxUXKxhk0oLen19MS2yIfBk5gvIUN4Pne7I/LUpzsDpHbBiYCLbgkXkzicF3HsG4
Q1vmIJb23CezCzFzYdKr2aPGR5CXj8wa/S3AUgzN5qoc2/HnCLdw5N6Z11h0Fb50crKIgwahWG+9
IbaKS0aez6uu8jDQ28JIGS4nEBOciqow8Z71Rc5izCBh9mFMkzip8N6xliLBq6c3Bl3NVSkReEUg
R0XHIK7jU4lmWPHCERJz5+dgbTkK8O164evKKToxksNOwDLLrQZiivo2yTdNcjPmMC8dbIDaekEA
h6qgj1uIiL082quRlwXt24LFaRHku6mpo5zk1/myPJPxLavKm64c49akb6Nv7KpyPXj2+/ktVFoL
mngFsEYg+t5Ov2BKeza5Hq6mwQUvwytsOZrrfUd/MF1DjU6SFLOBnhJMW+IS7AZvQ4p3EyezD+pL
OvJDk3BNBkgVh8IywawDEgDcDpJeRrpMnSMuPwTDc8SKedl0o6vrZ1B5OVeELOgaAwTSJ3NcqAuq
xwqr127y4mXGMK25bs7vkDJ6cF1TDACBY9SU23DRshq4rYEg10wBOnQ5L69juOvW6xBof+CCsIJN
oJsQVvUkg+jmj0zJiaQ0AdsJgUwb5Ec1iAnhxZqvk3PrJLvW3qz+XdbGC5yc8d7acQk0itrcDOzg
1wdS68JvBdk3ZlZRlcJstEBjko8JqXrxYMfX8PoqJZHn/kzmhyaPjCTi9pOfRGu6tcBp0915xZVT
bxLMt7aX47ht+EdJt3W+O78lKuNCc+//EqiAbk96S1kJMzrH6lk8TvMUmSI4HZq618xiqZyQi8ZH
sMLDtgCxdXo0yVwjQC9HFnvmz7V/b/wAWHgh5un/ockSFzXgZ4mLvCISfqeCxqLvZ8/lDA3YB4L9
Xul9qJulVp0UODp0B4I+FAg+kuPuaViPmMlhcbV4F4HX3gS1dWFYvSZQEysv38XAX8VLCfgoAonl
VBVelHVaErRk8b4iNFq5Zd5NgLq77MyWbZxuMB+m0R4v2TKYfrywrHo7bxpKPR2xW6gSOvhz+gFg
cKKrP+IDjPaQTh9msme67VJFvhjQ+0+E+PnRpdE2zoJXHUS0LMMRuF79LV036WSiBy4EWuH2HzQC
Ogme9FhV/DkV57SF04edEDfZscvITTZ724Wuj+fFKLU6EiNduWOL/oWhhbUDkQ9I1UHXRZXx5vfP
xDg02p5f8ds+2cmRNMlO7JTaq8shDY/6oXxfASeVsRfcu1nzNoTbujaj8KfZHgDDGJ3X83fke060
dA+aa5909YL1bLK9bV5O3TYjN5URs3aflpuwLfedeek3XdS735Nwm7kfGElOxnuqQ+RX+Re8uQWu
e+BhRFfaWK9Fg6sXYg2MXDRxXzT1hqavZNU81FQnAsEaUCPBM483h3QiCC/bxQIjBDi/rX03W7uw
z7ZL4mjMVHlNgggOw8Y2OKZQITm109Tzp5534pJYgKSzZTzzfhlTNxbRkth5siN0TLZAlR0eS4Sr
Ae4Sg7poawscHbysSuMA6BpiWhfjyPJAj5UPY5AUE0yZ74jzpWKRaej6rVXH5ViGZMAFmvPabBWX
Q7pZg6iwL+wS2JX1DqAD/j/08WKuGpkvsKuJTZSWdgRSKC5DKNStuB5GO4/yMf8Hx3ksQ444mDEj
EIWMJMSEEVggrYPdZ98C1v9L5udYkmSQKDMERlrhuiuf+/rWH+7m9cbM7+jT+YOu3KGjRZPcNAt5
i8Zu7FBSPKW9G5VgknY3oFpb3T0ibo1bUdocXvN4jCGW/8SM2XmDP5SWmPvxrsJ8X9oPvg4xQeUv
AKr6fyJ+H8Cje8denK7lrVg3/rbyH3a/sbqY6abBVLHVsRTJK9nULpyRQ5EB3Nj22EcAsji/Maql
QqMnZp3Bw2oCU/DUUXhFg3SjZyEUca49TJ0y9J7q0uCqOOR3FhyvGLw/ZM4kMmMIrUfhEQUR5BT3
K6YyWTZGdpNGc7MfqmKT8+15tZQO8FimdLH4VWH58ILw5+kaudX1kHaYqL0y2Y4vcZ/eAkIDnXPn
hYq1ki6zUNDlmp5jgthPvkOMIc07NMfjnYAe6EmglrGf+YKqavfN0YEg/E4nnArzAKErcn2o5GJc
UHJDXlqOVTBhJHP0UJfGMKQfTtFSbKfABzfejxA4f9x7b6wlImmGOHlXLCwqyC8nX28Y0kNjf+HO
1yR4GsyDHz6mYwVO0nITAHZH1/z5eV3EpxLwZGP/PVCin9qYScnSrAyfWvZbyh8t9oHH22TijTL/
PL8Dn84L8HcFNyn8sgn0C/kJ2hNA4PaZX4KbFMzx7eoOUVGuOgbUT2dGSCGeSLfCw3zaZ8y9N35F
UZrAuPt62df9y0xs0MNV/svfqwNSShuY9g6qR3I+b3KGpCArogUzS78ypMpWO43Pi/jkmKGLgPNC
zh8VKktuDqkGwymR8UAyt/lYnKdhBeL1HFlpGlX01fO356WpVg7ZVDzjMMxhBzJAgFM1S7F6HUpU
tHv1rPQ6zLpXkuqA/RRmgABdDOmaGMEicgXWAscYZWmN6Md03oKlf+gR2Z7XRCXC9iyM4wmn+emZ
aM58nAmOVJw1ox8DqnSAp9GhYX06OJjzc3G08R4FXP6n1HRHMW8MqAAWWyVCcP7sVEOceo+G68Sr
oykqf7rQIMuDKQAixBVEqNIhpQmbyFK6WLMQSYRfhrVh6/04v55fNpUUHyA4wNDwkLYkwkCOrs3F
40h81Z5I38wPufMNA0s3TRWCS3HVOOPPmWgoBIBx5KPEEUV64lRU66Y+qwKI6gDcPI+Xk4NKzAWp
Lwz3yvLied36SJbk/CMPrtCw9Pd64mGP8p2HggywY06FkxFwpc3EKuBx13EW7IPwgPdkhHKGRpDK
DsGjBANEAzVGmKUIIXRAXEsWCEJzV7zk4+2cug/ndVGLQLiLWqQNsFNJF7s2u8wFiiEoZNND03OM
Tk7N9/MyVHYhmonx9sI7AYO0p+uVZuDVAO1qhQLWtxDprOCjA32x+dd0crAJbIkJy4Ol47EniRnz
ghO/w2q5V3VLbpgbbDByr9kThZc7kSIFuyh1cMeikNI1mN2nHTgL3B+sYppai3LN8A7BuiFZjbLP
qTID9XJSTxCT+u8UPJFlErX9RjvD/3k6Tizaf3JwGZ3Kafyh9nIOOWXVb4x2v85fnPpyzewo80GO
Sm5rZCfauNQhFimuphO5kmnbLSnTKRFy3WGLibW4mkiUl+F2mt3IdR5N5An+2gqBJWx56G8Axg+y
ZqeaVnNCh3kAgwt8F+DJ6ogOPEqc10Q3j6fYuhNB4sgduUEfvfmWs0BQ75TsKaCOfUBpt75auuZL
AdRpjV6KlSQoSaGNwgswPy53FIwGJsctB06ib4pXwJtthnQcI4xjRblZ3ThIyiWurZGpUhH0SHgf
I7YIPyVUisACMHI+VrEz+8A6m6Ip25AKLA+tJjOsOG3w8L8hoMW1Imc56cS7NgzgOpCjvwxZlUW+
hVqAE+igXlQaIXgNbBO9XcirSNZBFrOZeAGNFrz7KVh5yYMDZpTO0aycUqEjOZJxZKbh+hOd4AuT
YE+tNLYDtin6dXfe2FUXJDnWR7qL5yRDpopBn2StNkWxAitx1wdbf4kb/xIs6zMAfltj02OGc1yv
qPO3DT7irYSZR1gIAmlPrhtUABMWQ+VVTDBNYBnF1l7crWXXj+fVVMRQx2LkuYXEHa3SKCEmzfAM
Sr5wp31yzXoz2NZF3eiMUSlNXMQihYgCouST6dzOBg9XKAWzMJv6ynS/UfoznfpNhtfPedUUFzPA
nlEFQj3Ic13ZIC2jN9EpBNUcWt0bzLkO2q/nJShN8UiCZIqtuXQpI5AQ5FNcpVO0WsMjiCo0pqhU
xPMAlQASHgTu0qoNtFrYBBaeuA/TBzOYnxyqm6ITh/Pkufz7ZQ42KB8vUAK2gFOPW1P8N6s9GPuc
PCaip6p+DpDscJsofKqqLSAvA/cm+GkCl79iw/78OqpcB4h4gC4sQhxbhqqv3L5NvAVY6nl4lyMX
VfHvdNwm5qpxHSpH7wgON6gZAh1fOtKdx7hlU7Qj5U5wg47ozVz7UbIUESHlfgqtiDLdVWYpdUMC
gmADSQC2odOVLcGZWHHXrQAy6by56XzwwSf3JSidq2bwbqqx9+PVzZ79LnikfOaRV2TWoXO5eZmw
9uC5nbNrhpZFqeW8nF/1z9UFbDo6URAWiwoUUMtPPw31L+QdwZQRt20feZkTcd+N/AnVFD7nB7tO
dh4HwpTRjpGXF7GFbhmvuikw7TGhZX1qedR6v7xWN9cmVkS2RVzneP56OLS2nLqB/Sc8zxBQV0Ow
Qa0Uqv8qmn5fWy/VGhv1TcM251dCdY4DDz2buPwJWNIl628CY0DlvKxiC2iGF61ZunHhZPNN7ZT+
v4jCuiN6IoBPlM+yG9I+qQiUq7v1hiwoSs/msx/wp/MafW7chIwAUtDFiwrHp0YjFDx9ZoqodAUp
aFBkL9NAb/rp55L8cDg/hNmQRd5oxqjlPll03npASd8YtgmKmdHSBPyqDQVQOdYVdXDPk7ulu8az
OF0SPDW5FTl9DNzDtN2BfSJBO95CnsdM4zBVZw5A7OBHxdUJTHb5HVOOHvW7FBZkp1EyfguCXdWs
MdX1xikVO5IjvWTCNsiMsDaQtp9ehvl+qg6mh1ErlMfIjdXsGv4PsRzwHAHgJdw06iunB5bCSxoJ
z3BgQ0CMI7tuGDzqO0vjJlXH4ViMWN6j8Nsdhry3wA8KnKF7HtTRgCGLUNcPpvLFcD3YJuEYbbn4
jXPAGBkpztx8m2Q3rAPwdXBBzN1QbTMdG7dSoyNh0kZlZlf3rMxxvblm1LZXNt33QK48f+ZUwc2x
RpKnL/q0RxcbNFq6nRGMcYUhwqy+HuiLPf2Lgf/RRyZvnDB4x8sUolLrowkv5uKhs59bHSup8hgd
SZHuB5/wYu49SCHhgTRvS3OHPvOJay5/5SFCSgN2gDcYxq4ka0vLKacMj73USTdk/GnaFNnWt6AH
loNBd5ZjxuGiC0RVBiEQtQj4afAskj0+zWubdQEMAlH8lpRtlHfpNtShxIUqIz8WIwWIgwXYHINA
jIF0+ctYeBP6nXs65NvJC5YnF1OByQ4Y1ZUXoUVkZJvGItNXXMl8sxArxQBfOJVGjJDAqh9D2xhe
59GiopmpJwHapTuY2pKh04l0dfCNLSt5nPyubJBwsMKnPMnJw+wDnGdiSf/R4regGovOjfeyBSfv
kNVpsUsNdxpQbAKMRmRhJCd7qEg5YFGWpAeWa94Ci9t2zGLnAuSq2Y5+WxYXfRc0903SriyiedmV
0dgMQRzMXrNr0a3A0gGTrb1bV2U0Z2NDogXVwFvSDdYa+f5c/TDAC/q+mMVAIxqgaTECOAneUrO7
IpDu23SM3byx/ctiCpyNHaTmE2+nOb8Z3cW/tzJG5i0QF3i6DWa7vAPq8bhBp3LqR5mLyTO3ROcS
pmvN5NWdwmK8tIeepducO8Gd1bHukKVdsJvzCa46CVMEOm0fMnNDljx44XmbDtE4TuXe6oZ6x9yw
qXY5GXrUGKnLr9AHOX9NzCwfYz4bDXiG7KbUhAmqo3dsOJKn71a+grsPh4KhVtYnt2PyGCCjFBbP
533W50Ig4gSUngQiMZID4KU6PX19brqZJbKXy3xX1RdAzMvN3dK+AJE2avKrJDg4xsV5mcqzdyRS
ul7mcOqDykC6pUPjcWO3GXIfzUParB/n5SjXENVGVKHRrIaTfqoa6dt1qkrIGebugqPbv27zl9zx
H5uRa7ZLvYx/ZMn17nmpQNwr8syrf2GF38zlYXBpvIRf3Wa7rtu+AFW6jghG8bQQjdSoFvnIomNi
RPLP6OtIO7QEIwNIbtL2vuY33fw9zb4udZx7u6XfBfQZpzvCHKvdDFFtb2jxPpTfzi/zZ/99+hX2
6TJj7ihMhgxfMRXob0yeuqXYVOYcJ9mGN28ZjWmvea1+NiBIdDzRhyxQhWW9Kw+TrDQbqrjAcFHT
GjuXhgee6MQoMruQg2cIasg+aplyOS7hk9+Ua437j/tPLgHB75R1F0NGLn0HJWJmFzzOHDztBtod
aA1mLAByh39vWuIrfAGfjCcahg5P1zex0JlsFYjkWftKyc8iWyKnw6oaHwb7Oi23GBxeVl2BRrnE
R0LdU6EmS8q0c7Gps7de5Jb/PmTjru5czd2vODdQTtQakETHlJmcdzBRGUxqIKkCfx2wguy2I88M
9z27C0F60W1Zf8MSXYvwZ78gZKJeKJYUt590bECbM5Kxg/n07GfXF8Arv02SBR2EP88fDOUaHsmR
DkZCSL2UAXTr+su6/DawrcUfzosQ23D6VD5VRbKNDvw5aE6BKkP3sJp1NAM9/LwE3WJJhhDafeBl
FZQo0EMNr30oaPgQAMAXkzQaUUpHcrReYj2Pnh2sCXPUUqBMFd4ZwQ+j96N1BnJYEiXWNbeSqAeW
zt9rhxMlevLBAwJShlORxGnHmYfI8dqDC76du4XeVhPdOTpQFZUpHMmRB9B41juLmUFOZlVX4KzZ
Dn65WctU4yt0YmTLnsvJHU2IGQEnQjBglLFu0zBds7kiNY4gESPvPghjBdquJAeNXQ01Q+Q9G8pX
VEt44u7aKS2dgzeGFuASupxuMWuF1FXYGrfUpNPW6ZbqS8jZdGX3ggOSd2j9Ob+bSvWPPss+3c3A
6VzE0PisMJme6sT60QfuJqifzktRmemx8tKZs6p+bZYEixzwNzI04K3D3Gn7gI6DzFwRob2jdH5e
olKvEI9kZMNEjCFJTBtaNJmN/C+lYbLLW9O7rJ2pQH2x1EGEqxwKhqVEOw3aJhETni4hGN6GtBai
xtG57pL6nlZ+fF4bpc9HRUqYEGheQXZ+KiNLinxYTRQBWqDxpx1m6C9s82KYdkBus8i97WfRMGpG
fFRuDMuHPnikPBEpSTINg4BYYUbm15vTKLCGuFyXA3PdrV8Nmt36/OYD7gpy2KLLDdLkdq6gIG23
UrtCVY9Fq7FZpzSy/I/Ovqn4ZdW9nF9NpWJH0qTMRsD4sDIGaRlSXSEYx80BSYc+qnUwOZ/nz0Ap
hMsSASdBMIQh1tNtM9au7Cuh1+KZgGoedg5hG4qmy6E34jywNnx5QwN3vLTzTVIGuwS8MH+vKz4A
qS90ZAnrOf0CxuoGpFi4izK33yXs+xhmG4bGe5NQzR5+TuXAWyN1ikomKHQ/teStYUEaKmrrtO9v
kB3P9gkLx82wABiWrAvq615mP5/XTnXK0f9n4TKCRIS2p9o1E2kINdH5m/qg3OpY2cdpy5Pt2Fg/
z0tSeTDRmQeAAkGJKePTGRW4CIjBapQWnendXFbegenYCkB41bvh19pf+juPphw9W6hM4k2I4FSz
wMrYOvCxwCYAVAR79qm2Hp38dC4C5MGrJHIcjkruU0uiufriLXe0uGvcO9/fr+2wO6+7cpV9JHxA
BYvUkdyeboXB6KbcR8RkfDVckArhKV+lmgeKIvtuIZxA1zDS3gFmNSV343cJsz20kcaBnUXdsq/r
+zl/8BnSPnve3/b+lW3vVurGHMGG9YHUw3ktVTscorHAhT2hO052dxgrCis0RIqepLsp5DvRbDvc
e+G1kx/4TKMg6DR3r8rrobAGECgXRwd6n+5niN20+hIaz+HX1cLr5J6hj70H/lQwb9JeB/uqOKBw
BHj7CYeEwqjkCuy2bjCW1Yqu77C9ahc3BE9clwFY2UXo4SDTtB+GsE80WqoiH3geFxxOBLi2aMU6
VbPO7bFkDHKrZTe7d9yLJjJirHjC6xesKjfEi8fwV4gSGmoTG8v7ayh2MVmF9lCMqmKoEMf3VH4C
EBaDD0A4YvYlp9/d9iFLf5y3HZWjP5LhyA1NS+D9D2nnsRw3EqzrJ0IEvNmi0Y7eSBSlDUJDSvDe
4+nvB95zRt0gohGjs6A2WmRXoUxW5m9cTS+JUVnqoyw3doK3QS++hVp0AxjhQDv9R+0N3ylt2nIj
HfNoTYB0YTGd/YLZ4UAth/zY5BdkeAJbyKRV1R0iO9d63TsaALshCNfOo2lHzl5S9Mk+7CPgAn7C
NhWxEjWjpGYbIfdGfS9oXfnajJ47mQB29ZNP5faxEAUt2ckaRq+2qxmedyN5anQw8qxVdk2sileh
ZXb1yl5WF36Zoij0QzWg27yRzz+53rdZn01VBi3U9sJo7vJgDQC1GIK9BPcAlYxP5j2tnkSDMXAY
I6d1LGQKvgAyLq+qhTxFgmM9WUxOz4ZPD/1mKKyx0XgyJMlBLjx8/G7KQLYt3135lEuRKPdNUnSc
DZ+wpXoWxpHsccIHYbcJ0Z/OrCste/Tkv4lDjodihSJN3dbz72LGplpxB/BdEvFaEt/EojhUPSdt
qK3JsyxuSZV2OL1GVAQplZzHkgUlV30jmlT17tzuK0UZW/QPUhxhpnIvZF/15rrRrpL2q6+v4J6X
tuJp5Fl+2aZyGfglWYk43BrFrZQeZUnA+e/O8L9K4+HyIlnKCsDYTwAhg6fOJ9ulUPW9ZBCzbJNb
6o2ayU9D+8Vq863nZbs8rO1a6W5FMboxBfOqktzvl8MvjRUALyYKxlQz/vgKJwWIoKm1Bmu56da2
XgbNt+VMwS/axIJNfGWxXtfemjjV8ojJRPSp+A7RaLa7hX5QfNdjxH2kfenheAqD5PRSHW0i3bvR
pQ7SCp6rubLR3PdEXWMcLGUqGE/xrKRNDvhmfqEori8Zbc1uyaobMyeXP5pdRX95APp9MK2tae0t
dxcjPhdSC9xFa5pzS69BSceLdRLpIPGds4JKK3CrBsP0TRceJXpQNZgAVfjtczbowiEejqp7i+vR
f//SYHZRYvjAJMzR/ICOvcKfLhjo5+FNVJcJNj51fmsliK83wZ0Ruj/byKpX+vdLRxPEGOQJYC1Q
up/fa0qZxoFcZxu1UHAqTm1DJ9kF9CPC9bg8woUECREIuqoo+QKBnjNc3VwtRSODFtdqb9iD7JGy
c2rehVZdHg1k8i9HW/qKvCfAtBCKOu5Hq+Jk6zSxi9K7xZOC1Of5w8RaxupEjLaSWZDxPrSWuGkb
d+fRgbwcemFOzyLPjkYhw++mmx4zlfvQueGmTkEsxd5OMdZkTpdOYUJxeU1+lyzXWY4rDCOMl4Tz
oR6VK5U2LDf/jS94jpKX2yhR7ST3d5n5NOr+9djp+0pcK5EuDtaQOZ6oWLJpZ6dFOgaF7KcMdhR+
gB6rhMrO66eKBvPlSV04CWGF0HBA/E+h8zwbaWPSL2ZPkuZKzVVptluO6o1eSG9CWh+EpD/G7prd
xgIabTKD4kKlocXjaf5mUXPDQO2XmFFw1LJDoF1J3r6MD7w9U/Pgj05ifNOEm9TayeFX7KJsvHM1
4775z+K55NU8KNBP4fZW8TY9v2sbxep9YeB3hFQXor2qfDG0WxOn28i/tuI1e47FL/onmjZjD7T9
UAT02JlprAlq8Ru1BqfvVTtfO/KWDgSKGcwvFbdJOvJ8WG4sD13TjDz6xXoDsIKOS/OUSvm1r0RP
vVU+Xl5Bi5uFw0eGBQaFjm7LebxK7MWAt2K2kawBBF+OMccuakRbzW/RwEHA1w2e3PQlMNG2C75c
Dr6Qz1Kp+hNbPo+NhbcklnTOgSx6wMTDG8lfg6xOO2D2XgAxCVyQ2gcipvP6BWZfuW+6KEjGgrk1
gQJo4kAWGBwvj2TpfgboNcH4YLFOcJXzoWgNPHe1pqNblVa2DzxftUc18R4T07OcVuvjvd9kt6Gh
Exz8TDWooe17A4mhp31FX70+tlkyrCTzHxfVfPRARj/sXaD4zVEDyUDSEDZ83JJKfhtLdoeXdaG9
Q8m8VsWJxs4BrP60At3OtXKvNuUGSfVDkDyUpn6ItNp2aaCGenDtmvrelwXQ9GttvuWp0xQD6Q4q
VOqcrtJWTegNFqsgbbGTD6+a6DV0bfAkSBR/DdX8qAavUqXYst59kZN4F4alXYprRI+lhcLyQByb
5wjJ7ewo5YNIQURvbhMocHQCVeoP4JABpVflSqq+HIl3j/nBVPxINU/uYOp3RdxMT9hQlQ+m5B+q
Nt7qsbG/vCSXTizatbTfNSrBMNbPV2QvKkIIRxVvHwApeXUIovcANrG6plKweIJMuGmeA8gmfSpT
pgMMrjqEF50VritvfZx+dppY1iQSQvu1NQfjm9RI0iHxjfymMirpxtRL6VpNc7T0JMtbO9Gmo3i+
6K2p/AKGFRLovECLTbOsaJNZRVXabXDjZu+N8FuutwZqyfK+SPfx2j5bmurTiLPcZvDzsrIm28ww
/V6Im1imLjzcd8pat3/pbjiNM3vkuYkrZlVDHEGOd0IB4MzqN0JfHTHbxivFXzk+lrKL03CzFdQp
ftAHHRMZ169jiQBA/twFT6LgZG5mZ9bu8nqVtOm4//ThaBrQ7J9Eq+aZxRgmoZEq3LGUQMBlJmXf
l/sKyFe1ZcvoV2UtF8rWA0+9G/CrfhHzUn4QNGtQrmojaelV5lK/0yMFa4+GQokHFm4YHuUhE42N
MipK/MDpU+zzLlWNQ+BG/c9Iglqw0QZP2fqjxzHomV50XRUWBhcyfNESWf4287e9JpRXsZgJ22Ba
tkoqu6j7NKL0btVidZCrLhocMbGEwGn9MEUFr3fNO00oQhCDkpk/KJ4qfilkKX7VxAQlLkEyR7L8
SvTEjRpILizErA6PTdIp5K2DhTwbBDp+g9nctYaraHYsCt5PqQxyh6pn+awUSpc7Q1N02yasxR/Q
FtjrqhjokIISz9d3ml/IV16HcbBd510db5Kq0/x9lYAOAL84CUpIsTpRssSDVcjoedZxI4+2lfeA
PMI+LTiaELi/6iLfQrLQC833DCOOzdAY1u/Iy6VjoljBnirB4FgxPKwr8PTIPNXo9NlFxiTbXhUO
oYNnX7MBRIj3YCOqya8iH5pbfbSyCgnL0G3Qkm1Q0sCbRfudWG79UwrqwdxEXlW+NZWUPmd4R7m2
VgymU5uC9TvWmN4nIzO8O9wzxHDjDXEGL0Idb1Q0jbdtGeGfIHHtp51l7tvUlXso7vUxqZvwauy6
9EihSz6KNWXwos+7wJZTH8PbsmKFCWWvpFeaNijJbapl5lYW2sBz0G1MUaJr3VtRzoXyMKAz5DmR
LAq3ScPatYdMzl7lcgAJ4wIaVDflMBaF02G8lj3mfehf6+WgqJsiHwuYO31RTEZlWaVt+8j3dqFP
y0HQRulZLftgBP+MLbstK5ksPeRamwLq7KTGuxXqUrnpO7naKiTB/8B3L/Zoa4BNzVkZycoTY/F4
n0ge9Nk4UZU52bgsa1ZPgqdxiLqaK+/94lbuvkfBnRLZaXhQst/l6AzKjW6uct8XDgReNdR4YHxO
8u2zczVra6uoIjIDSMI3UMTuNO89wvQDuZe9TLiha3d0wa+LJLCrGAC8mq0cSgtHIIJZwPiBlSHi
Pe8jpII4Jr7eZCA1JFve7LWbplPZlSLSD2tmfAunO6kw/Uz+IRWfH39xXqnJYJAXZFGFGAMlaxdh
iQhWoyXHVGKNUomuIRaEa9pWS4EhPEFghLumfdLnkIRYq6RaoLbVgPq9yxOdfuphcL+4SrCympbm
k6oKwoQyth2c8udJST50nNcFgGm3UqmjFWp2JYl9E9vI26KfxPHVOKMnRak9Nnq3pmyzkHnRyTRB
w1DbQZR9Fr1WhioYO6KreEFXYsNF5h7jYM0FcyEdQCUQgr7KkwAwwzwMpUgz93PSAaneltoBBwpu
7C/G2lNxKb0HKkG+ykxSAZivzkHvcyX3Aqh+zNVrQZ+WYtwAk2hTA0fHIlX3+BV+GA3AuTvV1e2B
S+6H2zZtYceeF92knmRc+1VrHXxPB0zObXgtl52yldS4pWhR6ZHrRHVHXzTWUQmXy9ZfY+csFaWY
LRD+8oT/BQR8viisNkg1scHUOtepFvij7cfpNh5/+EpqS/4P+DNy7CSqtJLeLK2G07CzzxRVaSKX
IWEbrdvmyRdlGPbxming9NtnOQ3SKqoO+mqC0syT0TpWqqEVSY5b6tSe4t9HXrMioLAWYlqOp++J
rGRje4RIkogv7PqPch389zfL1KOmKYR06VSBPo9RFqLRxhUWUqaYP6WV8NNz4x2mAiu5+5RRfpqt
kzCzgkATxKVem4TBQD2P7zM4Cn5wG1p2bG2V9lui7y/nnAsnH8NiSBBadaR+Z0sgKageJlqFzv3g
O1lW34ejsa17FSKC6xjJsHKbLIZD42LitU7dtVm4cNQLvZHI312qrdIYb7VChw+BpJfi3+ZrLkkL
Z61KD/rfaLN1AQ+jF8KBaKVwP3aVLcvvVXRbazufDk26dhgtfTrYGrAH2cGIPM1WiBqhvul3k5uL
/ks1tpax77vfcfjF6lynaN57da3FvjSZ6EAAcLJAwlGiOl+SqtJTN/eiArQdtMjMze0xVnu7icLN
4BvDptGbfy6vloUDg+oAOSy8+Ckfmn2+xO8zK5skGrIMqFiv33uetpfJju3LcZZGRnqo8G5HAvmT
upA5DEbAXgNgW23b8RptURsejV+SHK5RPpdD0Uvj9EUPYg6sVVyEDcYYAJVRvmaiCBzt6wCuL3cP
w1q9dmmB6PDH/ifUHFurBxF5lARUHQaXXN51euHIo74x2H2x+TOpnHpNeWUpdeWD/Qk5WyJBkyJi
0xPSwFmvyL9a5G1in2xVIXoAhWpnE7uWbtfkcCHuY8vadK68gjFaSAYm2BRy+hZJBy2l82VKq7It
w5EZjjFMDVCutoTythbEowlu+vK6WQs1HQgnF0EstLIiTLJARV8czEJzBBLXuo9g7K1cOUtHC7h8
GBcYsPFFZztB6QerNAfgp2Gbbl3sCRxZyJ6FvtuGRrI1Y2Hb99nKFbR0zZ3GnB1nhhfqfhsSM8bb
Pi0VKoTPl+dvaX8byA2o1CFBV8w3gwuuT60GcIu55iK2GNtRD+DOXNHOXZy7P1Hm+yCFj9aOHbjk
sbEoVggvQWTdTfBdwcDvyFP3rbfmgba09U4GNq/xZ3Uu6WME4Fr3v+nxg+n+lvtjUG3H+MFPnvX2
1+V5XFyHJyOc3eJhHchiMIXz3VuzR6tsO5Yvqzr9i+vhJIpyvtoDjW6iMs1jadC56EIK6pGvrOze
pfPxdOamH3GypTL6PlJnEQSytS33B6l5L9VHLXjTte1fTNokWwdYzuTcnw2nCZvakDImraUpEIq1
owQH7JIs9+VynMXldxJnNqKwshqa0YxImZZbE72ZubjppHAXxdZ3zVWv8ij6m9PiJOTstDDSTgvH
kZBJTWHUdXz/qRqQzqSFqL357VqTe3H5wVKGbwdQg67W+TcbvMqMZWM6nDzBjtu7HCRaGzxq0VrL
YHFxAIWYeH3ols231ei2gywmBKrib1pyK8Q7qMqb1NoW1JP+4qudhJptqZSSnNErhBqEGzGSbTlp
tnF85VEbiaIbba2vvLi3TsLNFqMSKL5oldMUisUu8t1rr1tzFP9sR4HIBAWHf2dvthCTwEoCtSFG
b/0slMcBU3G/t83hqkbZf9zB2UPXMM4PdXjAEW6jB18760mvHwbU2irhy+X5XUwVTn/NbI2CF0Uf
XuXXYIjVlNd082wDxGhbeXauX1ukYLII+/jaT7erMhgfHZ/5swcICHaBSGFAYpzlKYKON5RZDcge
mPL3SKHSVHR3QkNuIkX7wcrsMS2dvvwB4xsGtrtmVrgcn6IMkh/kKQDbz3dMS0+0CwSYHo2kHxWl
xbgsttPmq6i3tpooSE3C/U3cn6pevqriyumw1P8DIwu7nz7+pFc3G32mNC0oUkbfdt+6VHdcuXQG
c1JBL15cSz5S5t3mfcTS6LeehqldR86h1zdlsupKsnR0nP6U2TYDUIu/TM1EpBZMd38rWr94mYmF
d1hZbtOY5l/8NNBsxmtY7BMni1TNIP2NXhQT34DcrrIvettg4bgvqL6EtA38tR7SUrVl8jmZWKqw
MxCpPP/YwAqitrCYbk/JbJQCNP1dER8TaRviARGF9/5wl/wFBvMs5nQpnVyjo8rOagpiFhTyi60c
DErs6GHSARwJ+u9QKrqnyzO8dM2djnJKiU4i+mOQJ61ERDQrQ+E6ytFiyGy/3yjibRivVaqn0+Hz
5/zfOYUscR7NlYohlHM+p5FifpRVhxxIu2H9ujympfvmz5g+YxnGEvDyNKahbzaZW5CN4IsXPCcW
wxzXmpqLRyLuaxDZKGCZ1hxgE8uSnjU4IW00H++dcSOKj5oa27nxxdT/AbMbZ4MdqK+Ze9+kK/tj
eR/+G3qOtql6QYvMgdB10e86eZc0jZPgCxb8ha7C5Cf1gWXi9PnU3TDKHsKUTKQke/HdXTlsZO9W
FjtbUq7i0DHGzbjqiry4+U9iznaDMY5xKmXE1CkdRMYuFqkPU+sPd4J2raNM6m51wQmkn5eXzxIp
4myssz0RtKbQxBJx06TdlNaxrO80ncMdl8cbEJ2iUDtU9fxs18i2q6/tkcVvCqAcTNPk96TMbliJ
TiDIQ/DxcVZ+bbrwMei6Tee/xMKarNTibjyJNP2Sk71f922MsDWRMjd2ct93FLjCuZBuL8/n0oCo
H7N6FOCnCNieh8mktge4A1cxFqA/GGEIsc/jHE1V9UckNSvP38VoIDexgeBPnbfhzKJMJEGEKiTI
pEyuAkLU3yRC8Yg05ObywJbmD+7gv6Fm61PJ5RiNH0L5ArzkSKlpPsP5dnJd21+O9FFgnR+cp6Fm
c2hoqd+2CaGy9LqSf8jWg57fNcWNn79F2KiOP0TpRXIPcvsti55QoLLWfFyXztSTH/BhU3ayVmjC
6hUtZVKf7D1JrkTzZnKWNOWHJFjrPi1dSaehZnlOW7hqZYGQ31Sj8TvyX6I0sDO9dXKBhQMitVXj
leld/JAUKoFHgv36JLwuhLoQVa3Lh0y1I+jir03uO0X7F0wOkLZ/wsyyJsX06aGphCGLvK4zdTcS
Iui1A9i+FS+whTmEV40Mog4QGl7kbA5xZv2fz6UKGunZUGTbTkwwwfCMh5CqmqOVPVS2tipX8omF
FxE6btAETTq0FBWnqT5dJ8jj+0niZxstC4QngPqW08gcK5f3w7TcZ9uBpiGd2MkSDz2p2XYYC8XN
EoWHMRoieuOIAZIhyAr9MKlwxHgBSeUK31peGhei/FTucavE7XQ2riJrqRgWE+wNVoECBTpuWnRy
saVrNKQJtAOWENtAVu1IE44KkoOG4W21OtjXY2iXXkflqnNcvduOuvFFzCTbNGMqqRFCTJGTp9Ym
kiPn8iQtnIQaXmkcgpOqDBWT808x9LhP9TmgxrSqsPEkGwntOHxP6sfLcZbWmgb1lT+4Lp8cCo02
Fahi0Y/v672G4aTrHz0QiKjnqPXBYB//38LNTt1MKkfRGKdw3tfM8m3Jugvbe9/9mnatvarsv/QM
QNUaWCAut2DH5wTbJC+CvhJ1aMydE2MxZ9V2GElOJQP1tSvtOGa32Rotc+nLTcrdgDo4kj51ET25
0Xo/7iA7lE6txJs0/pUOXzpxjSe3cKh/KIT/b5zZgYTWL90FiW2kmYcWFSDd1gTVlsZNnK+iH6eX
2nzLcrJO/hmKzAtgvhq9vizVgFiG9NCrD0KPCltro43X1C2q8jsI91m+Q3sJMdu9uVZqXfyMBqi1
ieg6tTGnqTg5lxLdCPVk6D8WaS2+RcUPQ9vJLcqWuEaha9Ds435lXywdGachZwvVr90+rXS+ol6V
m3G0nhNFWDltFz/gyahm56CvK0OntYQQCv+m0NBpRIi0LYNbLYq/tauyk0sFELb4v7Nozd5vsh5X
uVkzi0bRvZf+vYFRSex799TArnKleRY8c2dRqKzV1+qvYE5n0WeXmpVZ9ZBbjNavjlGxLcIeJOOT
0Ly73ovp32T5s2RuS+VLrq7klEsvgrPIs40SCLKcDiaRsalwhBIhn9q/0fTwvtSzr1Ue74buCeLb
XvBaJwqfB+VFatck9FYnf1YLiRR9yLqcyY+K99h9BNHo1NYmCe/bDzeGdOQt9q1as/ldPIuQL8bd
BGC8NL9qh8ET+1Qlqi85af1sVA9utwvTlYW8dIegbfu/UeYCoBO4MRM0omgqd3rD7bobpYOs/ZAr
u+y+XL5BFrIHigIi9GAomXjfzHZNYAwppH+OIsuEeBPt9fxlsITnUkxt6FfYd8h2rPkrHZKVoPOn
ugrj6P8z3dvMydqvmnsd8qD0NeqlN4YX2Hq6cv1PB+rswJ3geNAakPwgE5ztFmTmLA8AHjmS9Jij
NCWXx6Fda8EvrI6zILONoSV64tYKQcb+oeaVHltINJCDaSuX/tpgZms/EEwJRMEUx/zHL7tNhYqW
+d/9lwAwAvCb3qgfbMrzOyItMM/EyIJFGG/U+IV+nDluBw2N0Xzt4yzOG8QlrneKKZ8ELSwZVHUm
Eip378f2V9E9G96zVv/3VwAD+hNluqFOLr0xoqMUC0QRDAqlsV2YW93dFs13Tylo4a8suKU7Fh1n
CVq/zh0hzvcVnW6vkqdwRnJfev90SoFF9YuuPRrjQeq2XYMMwcq6WLgAKdAaBuR48DRUTM5HCOjY
VOMpGYy1GgdX1GyMbQbY2bwp1GBlfEs72OAUBGBLSgaU8DwW1q2Z7JoT7hTv4Sw6WtJXP3s1+97W
6rdR2ZacwJcPqqVVwvJAtoqECfjO7KAaCj32wo6IGoBFoXY3gopGw+g6MhSl/1Oo+fuenkOkFdEU
Sug2UR8dBPmbAi1/zMy1PsbyqHhCWdjT0xOcpWKVJ7t572nZZqjL+D2FLf6PmUvCK0jt/LkyZBeL
5Sz2rgHhxzfxOBo3+iDj0SBJln8E5GOgTGKho/vYponU4P/sF60jKkm7kr8t3EnAG2TJmqC+tJtm
s59rfV9BjwDTTDuW4qpePWhZa8dQw5TMR/Dt++VPsLSWJ9stmLDk/Ko1O0s9vcnbvCKeXxd2lKH6
8r0nHdfFBzP4C8oKiCn4I9jbID06b24Iapk1yjS2sSilb73sD1vZyG9LVGsdwGl3eCkEBwa/gulY
ekYb6GZMyhw8FT/tVz9WoIeGIIu1UndfzFQcnoBySM9j0MvSRmnj+nunK9FBVhPtd6E11k/Yq+22
ahsltHt6Pkc1rbRXdrw32HqdmE9mGGnRXsjUrnP0ovX9bdnq0TfNF1Cu15XKQUdH+u2NCvUOSfKk
tYfNws2E9Qv1YvqR1CTmVmat5+NUP+AijWTsXeZlN3GqAIYx/vtBh9oI4Ev6fmgEzUHvkBZNxKaj
nFq4HcPxEOVnat9W9I/SrSz7hWOO05Tz25gEK+RPNMM09TM1mPhwhQ2hNR8wZquuyp4iar9PMv/I
97i88JcyW0JCiYNuD499DigyhbLMC2wcIZ3+FqM9J60tNYEdJ5u2j3aR9T3LXjzlJUxXRAWWONqn
gecYoz5vIrFWCKwiMFkAqa8EJ7QeNPenHLd20UG4ubKKPZqxgYWD8UNpvAbe9zG7q9a4BUvd3bOf
Mrtd+hpPnEbnpwhCudGQ2eok+tuJo4k/Q6PaKOVBTm680YEo7iFYAjY2/Qu9STSz8dEE8g+qa06p
NhQX9pUCQNpFKCPU7n1ft8Vs5ZRbyhK4Rdky0Fgnvc3ZsSobtZy4+oT0pkjW7WL5p5vszWkhl7tw
uCqxHtKNVW3p6WU6y4YnCUhsKKGRgUudtvFJKuTm/JQumhDT2XdZvZWt2NH0x1x+lOXe8furSt0C
HLi8rhcukLOY00V4ElM10DxXTXCbApybMYbxP/ycOgVaHEMhA8IP6OZyxMVVdDrM2d3aD53XG+oU
styK2S5T98m4n5ASknHIpdoO8qPl3aqWUxdYiDzm1svlH7A85ElkgRXEk3n2cXlg5HEbQ4UUxds8
c6r6yazpno9bECMpR/blaEvvcmb433DzR1UUFFHuSnzVUPQ3inzIrLuhPTbFRkgwBYbQ5+ovuXig
4Zzo732prsVfXlV/4s82bYbuAsR1huuNRxyF1OBbDsdO3AzBV1859Bgye+FKzKX75nTIsyyhC7gb
5GmGZfnRb3+J453a/L48rUs3wGmIWVKdt2089iKz6sPOz0BRidJOAwRhJQcstMrpy67cAAupD27E
kKMhAaHkOEeICZ1kdaMCKH60ruAuiq1pW+U/gbs3Vr/ZUihqqygUATJWPpmPWWWiuoPX5Zte+JGl
jjaCpYq2Cmy5flwDvi1kutDXJ0lreDsocMyWh1prJoLTPbSJhL58esN7fBuGb21xuPzBls5U5Map
n3C28TiZJyFSK+ousgXcY42G93FqqFDF1FhFsr6qcT8bKpEbpbfE9EYXTDi7Sdh0sVN4fbLSKFmc
3pNfMh0QJ2ceeruq2CoiHuV+/1iNb1nwWoMMGCJ6o+Papbk4vxYKYuiwqSjbz+bX1BSvRLYBZNCI
u4prCKqDGPVrZhmvQgxg6PIsL0QjLUL5A0oeskBzaSsxQMjGzMICScjkm5nX7UEOzHJrdLxwS98V
95fDLWx0kPAGFEAOU+2T6ZPvtYFZWPA2xHA07aaIQHNJMj6NtbqmPrk0Mpp12MtryCDgGnr+0QKM
Vy08hYqNpOR7v0y3adse+8A41E21knJNJYfZPQykAbIBr3Ys8ubtlKbraDpWhDLD+pAY/d431qT5
liYOSgiNTzae9EmpxfUFsdAVLGrDmmcy7ibv2FrhpzIavy5/oaVth2IElqccKFAX5qlMQdEtz8uu
APsC8llsrgFUbK3WPeaisRfr8i6SC6w1853kmu8rsae1PZ9IA6lZEn/8jam7nH8zujZN6BtjsZHd
YVu74zarYwTH2p1elLed7nPPV3YiIHSWaPt08MOVasjCRp8+IsUr4KCo+M1u+rJJa6j1YsG1TofT
z4veVrr2jjaPv1VDIbFFo5G2lwe99GVPYs6ve2QyWJStVHAx4axk/BB5DKUxQtGXwyxth0nlVp7U
OmAXzc6wBAqfYLjyxJiy9mLXvxWSdtDG8qAr0u5yqKWnD3Y1XEYm5xeZzHzrlVasjhrluKyTNylw
SrVVHQ90J9R+JxKBtjaFk7QvEVlF23orZ8zCTX8WfTZSswcs5hVEr5re2CJIDZ8j6HZdrgItCYRh
w1l+PyC+thlrSVxZQYvbB/o2TpKgIqjIz45vSIyjQeucJeSHDzqm09RU+p3lFj+lQb4KXWXfANpu
fMuzOTZWkvOljwyBYBI+AbsHq/Z8/6RmOZilZRQb3kO3XdU/oZP6JHjiazFa3y9/5KVlexLqYx5O
7sRhyE0wLCah6hwu9ZAm92Gr+xu9VNdqsEvHq0l7k8Y/84rm2fmo5KE2FXD9XBoUQnnKfe9U7e3y
aD4KAPOTxwIHYQBVnZx8Z58tQdFwHCI5n2zUCtURi+txeG+iQxwrdlq9+rV+rXtfh/zo9s+F9B5a
+aaIb4V8l4wHI92rAyDMbe7tMdfqlOPlH/f5q8oI65B0oRqE6vhc/rHqNU/NWpjeEqw5zLmaxNsM
8ltoPf1FHGwoMX6ni8QNfT7PvdUqLb1AtHywYddoRoQdTStU9FbtBRZHxJDgkH2Y/s7OeV/IS7cL
MPeDr45z4RPqPIN73yc/Lw/o88KBIvRR2Z4ABwj/nA/I6jHONF3qS3UX6/hA12hYuO4ahX1pMOwE
iugfYrbzPLVqBK0qfV4Wbd7H16Sjwm1WynB7wTd6Q1et9D8+b7ypektrDXLoVFWdfSXJRbdkdCk1
lIZL3tTstcbY6NmagtTS3KGePel9KvBR53Rl9FKUKE55dPfGIXHf5fj18reZTuHzDccwIJQzFlg6
ZLXn3wa303bQEwjKiYY0o+0mCED418iZ2aF6VJtfl6Mtj+ZPtOn/T04rSXIDJY6IFnTadhQRbY0N
53KIz9cOA0LWwpJUjX7KfJcWljJ4Y8a7SGyUOyE2t1L23eqfDPlFHhtkSxqefsWaftrloJ+w50ps
FrpW8/DrhEPV7HxtPyAv1Cf7QAeEQrkxX2MHLSy/yRWXuw2laOrs0y86mUmz90Or7RVqTlWBzcJO
GEUnWrWcWogCyAtaiK5ObAVrtsjdvssGryHdjbXE0bMeEq9APSLcyEP4bQj1L232ogmxE7mPMFve
sLW/hiRSWopToL91+cNKU/VhtlTPfsz0/ydDrjqq4e6Ue1vWo4BRXF6jdRw4EVegXZvf0ia7boFu
WKOwjbvbvh9WjrGFyeAhSB2Zyw+G4JyhI/dILodZXyAXaH7hveYhqN9Wm6iK1zK3z/mvrNLjpH2L
YDay3LNpz3IpCGjHlZtswBmvxSjVzkfxoTC8N01v7qMiMlYQBAsbE2gligFAm+nbzFsAWo2PplzW
JQt4vAGxdl2nxfby91uYPnQJAGnDr2Jfzh80XaAFZijLqBtmX/LhKU73w3/Hk0wyi+wKpIpQZJ3v
/VEzo8KNtHKDCIHTI1yCsC6SyN5/t5QlDt3vCduG1uR8toImbr0uJk6Bijgq5q5yKIKjKewuz9jC
jTY9/3Sul0lCcN4tKVMeotAby40n3Ojpk1wcRnwS13geS9+FnY0pokjShVLu+bayUM7rC0Mt2dsN
xD7z0NTWLujU/1zhYM5YyhNIDlqoMbtoIk9N6AQyZ8mIrcaj4RY2/F2T2thfTNpJnNkVMyTocWc+
cdxE2fmT+4Chf0UaLLWzYaXesHDqnw1pmtmTAymINCU0G0INyAnouNN2muVkBUrZUvtS6m9xia/1
mrDRQl36fCKnVXMSVahTZWxLoo6gfVDZs+Rfg4RQGQdRZhvqEaU8Hsd1LYOgPyJQdnl6Fw4KAAM4
wAHunNpqs6OptKoyDVO3pI8SbsDngIz+7x8QAqZBH5I7R/rkcZxQz9D7qVGVYogyAIczvofxczCu
5AlLAyHlgQejmDyS55oQrRw1eZYG1SYoaghAm4407vJULWwsErc/EWYPYHwhRkQAiZBbR62KbaEC
5PY3o+BI5Sia7E3F2WIolFzpUEitNnGrOBXtLWnNU3PhLuK8/hNhdjwIfSP2RU6EznoI4q2QooYH
Stm1U2WlwbQUCcYLhUlk30HOTV/sZGErfc+yRlxzMyTXZU3diSTiPQuc2j1c/jBrgWYfpm4SPygz
AlmssE7CS5PnLP0k0Alrbc8Fcg3satmgBKFOd582i0XjHjHirqjw2eswcHstsjtdQKXwTRsctJ3r
7k1V38bqjte6opU20O/GXFmHSyv95CfoM2BtkZSNOAz8hBF8eas/qtlKXX7hnkIrgZ6+TuowoaDP
P5wgZmmEU3S1qSXZ7khbSteWpdKGhX/5wy0cuKeB5i11UxiqJjIZifj/SPuyXjl5petfhMQ83AI9
7t7zlOQGZTRgMGa04dd/i3x6n3R7o0bJORePdBRpV5cp2+WqVWuNgHqDxf7Gzo7z6xgvY8feWulK
OWLNnnnpWFVpxkBc2OvzPeNxYyMF25ZOZGghL395a8GydGCcraN6RfoOcFJOh3WcIO2gY9j8G+lW
AFJrJuZ/P9tjbWe1NpTW8anAwi3fSuOuWENcLEfDDORGdcvAG+zShKhzmrEMXswYg/rUk01q7eSa
CNFiUNvof2FABxAqVUQBnSdPm3o4InMdiOkyDNYasAsWwBEG7gpkxUCsqKg1SpukqM2xjlwk4CHA
OTEoxNuVrGje/sqbBi01DNmCxweXnvqmsD06dXlg15Cva2LN3TX0E9oJE9QQeX+friFDl1xCVQmP
Ch9dhQ94orqw3alJUcFzC316drv6dUyD5u8LIyjD/DGinHgYuWCQokLxU2RNCNWEY+fauDDc/fWz
YGHlZqiFMXdi5haJcujUeWLkDBrTEQbcUiiqegDZQIkwZKy6r5vAf0rsun7JitpZMbxwKKAoB90b
PM7wQnOULdQNadL7gFpEmX4g/qYPHhp3Z+S3Nf3SdmACebzu58JldWFOueFtAvc9ex6vG91Nr2+o
xjd53SDbi6EXshKOCwECtQ4MobmAvaKwoPhG7ID3ZTAgt6wPQ0mjAmiS6+4snA4XFhR3vKJwoE4m
4Q4HcITRqM2f7PK2amV83dDSup27Mv/72UmXChCfQvsciar+2IoqZATq8vWNUYGJGVN8142teaXE
PHch0Fvpoon6Savvy5TKTa/V5JFPwaPOOnPFt4VTHBts7h5B6Gw+AS99GyEyx0cH5obgkZWHJvsR
DCuRsLR8M9GejTYxyAdUEOdQU1mO5tRELXRtnVD0e0GBMXoe/n46A5MZZ4YUXxIzAZiTwpCf7yEL
k+sP3hDbfTymT+mwkqgshfcfW8iYL9fN74ccAETY6uRzJo7+P5Q40HACfRRuvXmqT8kXRpJK6fYW
jgbSoEf5nmP2XddWSjULbT3MlkBZB1sUtZoPFGmiS+sJKTu2EIkTGRdtGRM3bPU3s/vUFRtfnoC+
moJf10N8KebOrKq5VwnuMrOdffOrH7xw3s3G3Pgt+/S/WVGel6IqAl4K+IY0ckcxGlEW1dHy13gQ
ly4PjBHPjSa0mdBlvwyEJGAgFbLhjKf/qoq9KJ+mioZDE04CC/ntuk8LwLl5GOiPNeXMM1MbGmUZ
rKEt7H5JqRi9UJqs+CER9w+dQZzIYW118gDUPKDd3250rcgiKJS3hzQv3Vg0nb/pKP9x/YctflKA
JH8XkWfdmctVsLLC7kTg4neVD4LeFRge1p/+wQTIjKDm4aC0pJoY/IL4tITrzgQZ4oFi2r7lYZkk
K0nH72xMSaTQNwRCaSb5xRi1EjhZZbGxdEfcXNTcDN17j1dBn5pxngdbUX83vSCshz6SHEAUfbjt
rNEORT1t2/7z5D8UaXPQDPuIksO9oycxD9Y0X5eOnvPfZ12utUg9s05yTNlW9L2zb8s1mNZSRJ//
/dn+2XVX2blNbRtHm4mjxyoPUzfEXnrM84dkALhupfK1FDnn1pT9A/kFLTeBWsBA1pexmUsCb84a
3HPpTj23oewat/cnUXOsGDjdcvpi4X1HY3NcCdAFoICJ9ifA6DPZJNrOyoch4NWXZQFXJvNNEA9T
mIcGYNbKO4Bpw22PNiqh9dozbMm3c6PK12oDq/YTB9EqhteCvjgF3ki3/zClB9eQqM6s0Uj2VQhb
5vVDCYp+WOF0k9UlptqGt4n9vezlpRnl1vNLP9FpjQ8F4aipioMRki/TBFatMYT+ZGhbK7f48ic7
80v5ZJiRbYX+OzLGDlqQwLU4+QlvgVNp5bGYhUYKkHxXAEYH9bD7+wPtfE2VL2emwLFbOtY00R+z
/jPtd408XjexlHqdm1A2l2Z61aRTA1mELJ4G3wxHaNW3XvPSYDoC/YCVstvSyQSg89zjA53HB9Rc
PWlO1iYw5xbazzEX3xgESa57tHRc4DmB/gIY/9EyUQ5nQZIBmiq41bPaf8/AnWdU7q2fOitmlkrj
GNT7Y0eJRAMje3VTwE5aZq9t/Zr1wcEdCxAqjJE1vstJ25lD/9xmYkPELAeYRf5YvF53dul9eP4j
lOi0vdLIhD5feaN13ycpdKzaTV7YJ80lR7RGNg7UKyqYv252bY2VwByo6YDfG2ZpY4Wo84TcAOrK
PVy3suacEptWVnXAc8JKU0Q+3JCvFlTZLcBGvhb0JkHz97q9xYPy7Isql4BeubROvdmevUmTGMAm
FrxjsOsfrGDACqE5E8uogsusSHUopOOtyKyTLncOiUV/axkrue1i4o5pUqAq0cxDrVTJtzLiYQJx
diar3hrbDLNj88tzY8+8B62BV8Ry+DquacYuHiZnNue84SwvIF1reSOHTagy0fyXdPpQjO9Bftet
shoupSDQdgamGBOGQGAo7oHI20MRGLvP8W8bdtunt4193/E3a3oE7vDvv9i5LcWt3tSmsa9gyy7S
MHU3PIlt6G9pYiXe13ya98PZ8oFSKatcSFBFaV9sKulDUulH5pogKegwVW9FyFI2/5NnKg4V0ih9
3ZB5Ffl9RX56w2sGDGywBpBciou52w/0F0j0cZleOgZxXV1oHrqIDkZe/eLOFccJfKtJd2Py3XWP
lk6mc1PKt5J2IavehSnoQSXVV907OOTn/2ZC+UysAqgUb2ZkOga4X7IHjX+v5d9Dd2coxn9Lpr6A
g9amZWLMMZf19ibXwQdrtFADyNCwvDeCRI+uO7UYe4AXoF6G0V3ULS4/kdtxH/i1+XkmzbcJk63R
5Mq4EeONXjCMXVjvmOhcsbl03oKLA+kiGnBzXf3SZmCnBmkE2rtlBda5+UTvoOQQF/bzdd+W7QCs
b6HjB8CW4hsB05KNcYgmCpg4QJo9h2pnoJGIjyvBN/8h9V0IyCYyYIzlzJiwS4eAY8jbdsIi1sPX
lgMWaGHAeifpBvRHFtsYa9K8i/vqzJ5yYZWcEWFK2DOnfSVCy4xJ99kzbhn/a4wxehIG6B1moVoP
6jKXjpmlZhRdlrdRZSA53IjuNoEEmHn42+8EK2AJMJEaoiasIpFKmzrmOBVQOc8xcnYC9raRsbb2
1Pu4aEA7oZA/S9mjmK+Keph2kGPa3kYXu4khXgyZr5KDA/OBr01NfjyKLg0pX0f4JAUOxkLXyPoO
YvISb+T22/UVWzIBcLSNuiyqmh+mFA0fwHpt8FuE9Kk1frnD92qNrWfFhDpLK4OeduYEE+Z4yJ2D
pe+gq3vdizlbvNw284eYsfMopgCHPX+xs3uPa/Wod4aPAlkGUY4ODXlSrZRslrw4N6FcC8TKdTkB
Jw/IGaiyONmDiGVT9+yvX1PwxNJ1FIZAd2F8ALhaRddVHU603Cp/YlIfxOUYDboFROgptXToCppo
Gl1fvI9nDkzaFrDO6B/amJy7XDx7BIU4iCaRNABfUJC7KXB3wwBxy0OaWmHXhOVak+jjcXph0VIK
20kN9vB+mK9YDLNX9UbW2RcILp4md1ib5/p4K8EUSP/AroHKIWrzl86ZvU+zZL6VwNVyQ0n35Jao
6mm1+yJF8tTrQ1y54+v1BV2Ypb80qsRKq9egXtVxXXhkehg42BhK/7ufT1HgfRk9DyqV2XZs/AIY
L+3Rrdo76KXsdO9VL5I4sIcjc7wtp2Tl2bAYwWdLoXznGuihJCnxq4xu2iZ9cyeBAK7SesX7xRXH
4YgKsoVrWZ2gs/2s732JjVLKL25nhzZ0GyC3Ce6OSe5bT1uJ3qXDGK+UuSqOgfYPDNedDg7E3IdX
Rfm5s9jWN+rHcvrFBusGg+4r+caib2fGzMtoqgOXeOjdopzSQrOG0T1tD3oAjZSbtjsY/ho1yeIX
OzNnXZprSJM5TYOlnJIkFAOkchw9ktlai2bNK+Ut3muurg0J9ojsglCzvqZZrOlfjfx98G887cf1
zbG49898mn0+O6oH6NEHGcpDGBcxQ5mZcd39IJIdChT8/jdLyu3ZaqzJ9DmXctmviqLDaYa0fWH+
3+NgsNtxsgCTigEYiHBdeoRZSNvLjQA5m2WHKN7edbII05bur7uzeMedmVG+EuY4kVZx3Ay8o3qc
VJmxB8WBtbluZTkW/jijfB6W2Xrr93DGbU+Y09ta3qdBHHi3c7Wo9j9fN7YcC+CnB1YIAs26kr47
kk1BoiG+QaccaT3SG7cNrdoLU/b3LMD4SKCq8ueOy5wcXn6k2pWGlbhYPTMDCa37ZNXvntTA6fRE
mREZa3fq0qmEBz8GGTFqAzSduozWhGZeinSXNU5Im7sGyhwVfxyHT80aI+PSIgIIbWFyD9NEH0Tb
md2Pfs6Q81YEs5lDQ8x708yzHePOAzizupfr32wpDOc+JDirQPMP2PrlQs5oGbvsyEzDkm9Kk9yN
RG6vm1hYPMCY4AyQw1DWUr9V5ZDGn3IgUQPtMRtucys0PB67KF/42Uq4LxS55pFyvBowMoIWtfrg
aircZBXHh0pz0K1O3wOuxZBbDHk2bjOUMTwLBMW6GFEEm56Ys4YLw+ME66Wkrpi4xFQWhjVAHKx2
PfLKL0eHUiAuTfT4nTxPP3tkpBujE/oEkTlKX1iiiY1ukeqgZVb5vat8NxpA+/wMXi79BaoV0x0Z
0YalTOu2fp45ePv42klYzXDXd4bAZIFTISK4RevvmNhvP9FCWpHTGvwToPx+GkmDa6C6qeQ3XdOc
p7b2vbumCBIQUJbpHqhC+TPr3dICmTog2z5kjCCTNOnuL1d2VRtbRWoe+CS1jSBTcZj01CtByEnB
7GjTND/VSYv+pRH0tR46Q2eO8ShH1wPYwGYipG4VmDvQoNsY6JpKO93kBoeOa6t7LdC1IhWbArIy
Gy9Jhl9DL4M2TL08zaIg7wMrSqCJchgNS97khlae2qIULz6d+Fur1a8Y136AqWEvK+YBn61P0xB2
XgAqyNQsZ2kp09pmgyi+9F7nR5PBi6ce1e49aQMD0wsmaCKZRP0fOIKs4RvbpWIA4ld3d7ZTWBs3
1/ODUTBzUxh41rpQmDxi02igDWjag9YM9dEZBv8wAn0xoHAl0003aH33nSa9QY4g7CsAzyy5D6V6
N6s2td141lGk0ow6WpVBaEkQE0dl0UCOBF1g/mw3WY68leKOhnz6W8kbsOdoQbCVQwJQQO25fejb
rf5Fjjm4g3pIbrixHRBgAY08ybeY9sasZs0H8txPbec/F4Xsx2jAQM07E1255zaYsiN3KukWvEvj
D90jgNI0GO/flBodXiEuFJixwRK32k21DZtm46TvEEis/aNN6uAFSXe5H0GYYCYhcaDCxKXDRQje
MIxrMKPvTtLkHjuijWPb0O0x9Q2r9bQKqwBtxtBiUIMPKxZ4GFrNOMceFNWw7Rmz37KS0ATiWYwd
tVLX9zyhzV5iKD3ym4njZC+4jX4CNT0WUpK8OINlxAMYXG57q5NbtLXNY5uyep9oXXCyRJGZsE0o
ZDv0juy7QuRPIF6eDsCpo+Q9yczYVAm4y205kbDhwQDOKccRJOaFNxwgGg8dAJlJI64ny/hlZQNY
btohQxI1mDIJXSKTk6VpxbPuVeJnMPXZZgwm+jiKqtsT0sgXoyhy7MDcn24oy5O4JI71WLeGFmUl
+CNCCz5vnXqgAI5qpPkCqurMDL2Sk89mnqMWyjPui4eEsfIIDKiG+qjeFY+2aIPnzqzJQwmswWcx
tqO31akV7CZhJmw/eVp7So3CwzXvZGRTdtR9HHgBiWvha4Vx6vSCPzmY37gxNTf/VTlIEUMxBSgj
23YrNj5hfRC61B/EcydYEeV53R3dyRtjpyzzDcWM0Lh2XC9cdpB9AtfCTI0GeWQl1xKBVzp+W+JY
6JkeaxNIrGUZeVUaoR6zxd3+6tQ/baiThikOzj6kx28jqWJW3Tq6/Hb9mlqY8MML/ezHKBlZq+u8
JXS+eQsCsoKXkpVx7n2R0oqnnvyq6u81cU5pgqSzA99Uu/a2Xby8zn+AkmUUkGH3mZzLXSI/5qyP
+5rFrDUBMrUhXmTsbbvbuEUal2gHgJjnfWUBlu4u+I9KxcxWDO7Ey1xA0+ocSBXcXW7zjaZ2nLbp
1mLtF278mMiUhQH6HJ1bkbjgKf6PXElFFoMB9QoPiS9ef2odDmAzSG95AFUDGnzvJP03bJXjwI4M
HY8VT+eKhHpLA3r1n6n5p5y9WioN+gZdD5S4xus4CzZ6Xm8qjOBAHXYc3txsJ9Njb65k/Au5OGZl
5zc0uHag8aAsL9ULO0E5GEkkrkBnEm+QxttPkw5GKOZFvKFP2trQ6FLqhYEWUKlgeBvkd0p2lxJN
m4oeJrM2iwQEmImZgobvkBRRt6ajspBJGlCJQvXRwNvFUnnoB5a2NrdGpF7W946I0FubNlqKj3MD
8/qefTQcg2Zd+TDQd3WGqUS7vGMi+VRA3B5vwqKOrwfJvNvUGLEwYQeqyN8VbuVzAdWB2xvAsYgN
z414S/N34q5UBxeX7I8JdTYmHbWRawImpCVjV7Zx2+z+JyfU9J4lky1cExb65ps/7Hvv9R96HFCP
mOU40A9Am0PlebGA4BgpNfCCyFKAfCAeUtVtqBnGJ2by05B2j1MKPelarHXElvaTNfOMQTUQM1vq
SC+1Ckx862YbDa0B6oBverlBuqal06YtXqS+Anxdij5MuAUQCAMVGSL8MvogXte31nxVUeMFmjPF
9E3zbuTaybRkBfI2Bni4sF9Rabi00qd4ZuoWvlfO7luMdiYyrC1c6X+PbLAAFP5jR9lLDg86kVEd
3oDxWa+8fTsVpwqJY8H0lVbRUpBDE97H9Nm8k9RGotQaiL+m+Ey4/k+FP53AsLL/+ygHJyPujfmR
jmfs5aqNg27j6kYHR+s9giEz5sW1zJKImWgc/YOpOdRRhQa/jnqIi6ChReEFc5LQhpk8MvYTMlXX
bSyuGEbUZ8U9DK0787+fHXSjUfR1kGtwRz5Q3QkTcwXDtnS0uWcGlPUiKcmGbkzaiKCLjCmq0K5F
WKyJESwgj7FZMBwKYDH+g9b1pR9ultVpRd15gE2v9y2jqNc43TjGWpprh7QS3SmfatRCueWURkR8
O3+ear19rQQ0U5LSkPvKmtgtb8CPv5J6Lq3x+W9TNkA3+Q24BBEyDRuAWpWHShPb659xASk4+w9N
pZmuCN175Qap9TyzhA+KWzrZeBtaz0b9WZjpnkJ8jzO0ncqfnOuPg5OupLLLzv1nWBUzARTab7MR
C5/kxlZ46ZYZa8Ji829Xb8cz31RK726qUoO7DqYFmf7WcXNPknY3eWnEPZuEtCYgWXYfWm5/vr6o
S6F7bld5MRRWAw01Ha6V2kNdfKu1o8dfr5tYOoOBWp11aCHQCh2uy7CFWIL0vQSfDWNPHh6Zzr0L
0Ij+6bqVxW90ZkUJwB4UG7QaYUVkP3x+6NdwL4t/H7cyjt4ZW/n7sXF2iEwuw0lZYY8P5psmTlRf
ie7FD+GC/xMdcwwzqWXyBvAdT5poA/cN9Ow0GY714zDpK0X/ZSueB7pZXLt4fVx+CyFSnA8CXozt
UyU29fjQ0JWLfdEEKoW4OpDsgaX70gQx/G7oBE7bevydvtwBKA/Sq/ZfourMjPK9/anE3/XgSZ0f
HJtiCmFvu296udLXXgzeMzPKggWFjmpGSYCbGfclP1Hv0GsQ7omuB+/8Yz/s/j9WbKXjK4KMTQWB
FdOLpvykN1/ApBQYB19ujDUq5EWPAOnD/6BdAxjN5fcB+aQrrTbrotw4ZROGVXJ6yJsfmERcgSIv
FgCgufd/llSvHBSKfBza8GqMer713RuHvxvje8oOlFVIkw5d/lhCo5msdQYX1/PMsnnp44BSA+kY
xQBnCrrEp7I7Wf2b7O/K/CTrvwff4VoC4dZM8AnwnbpzC4x0ugx4SYBZ7xsII+sPjQg1qG6v3bGL
O2vOY2cGApQT5n8/O4KQVORlnuDLZeAkb20jFMG3IT1cD8XFc+7MyBw+Z0ao23R9kOOjaU4SGvIJ
NaPrBub9r8b63GkCd4w+A+GUNzTlQwkmbHybCW/nbkyjiRS3lQwiwtsd85qVN+FSuJ+bU0KBdBaA
dxzm+jwJC5ts++Y3w+Aa6njNLeXj6H7TWX0JO4H/tUyPGL8aCxRl932+vb5+S1Fw7pDygYJeOKLr
YMhBcxjcZ1W6M8Uad/gC04UFGqF59HuuO39EN7dlD/bn+XhlG6JVqM3fkOK9sQ9gMezzGz190uwQ
vGyZfcrNF8qiJF1JqpcW9PwXKAe8nmDKSnT4BV15X4zPqGyGqLGjGBQGefYP1yJaDNhYGMJEzUXJ
gjydlpMvcf5m472p/ajLrbVWzln6bOcm5n13tq+0ph1MbTYxVsYjyyHF6ybbDuR516Njseh5bkeJ
QwqpG94z2OmCXVB87bUNRjtJ9ctyMCbH4nSMyuBerilwLxy4CBPLhIwYaDU/CEJMUBBFQgCrRlOH
hvFt6EEpDPJB41kmaA72K3tgYVNfmFM29VBl6AoYyDFA640ubh0DcbgfAAJFBrWyoAvn4YUpJTQm
pGS+cOd0Zig3TUePpHU317/ZmjdKaDSD5lljBxNDeT8Z76Px7E/P7B/yMjgC5m4fgh34VMq9Xws7
cKsJ15QUz2gOONmBdSufZemFdm5DRa4ZUJ5iHccNNfpFDARwHJAyBBf9586rQpPUmw7MT1DwAcHa
+Hh9EZdexxe2lXtlhDxH4AjY1u1POd8Ieiz4vsrepnrTpq/E2XfW81gfBI9t/dFyV06QhdPqwroS
kdRKbbuWWN2S2FGq/2igN0tTEiaV/lbxNVaWNWtqUAZFWtA5hwNfhWH9tAcIbLMh1MsbNJlX1nX+
5cp9jec2kph5pNIGbPjy4LJybg5+As+csb5zau2ko8QlOvJQoy8HDP3niqEH3hlPgib3vp1BJOHT
9Z+wcHRe/ALlJqhKXwsMCm9zOUBpzxcGGm+NAdKgem3obHFhz5xVNgn4fMpeZ3C2z5ybVCNbbjtH
KxhCahaYQ/vxL46hKI4bFhT3auaokyktGOi7I6c+gONwqtBM3V03sezQHxPK2VJkEEnXJEwY6FdL
L+R0QonhRIddTt+um1q8A2akBua1Z+51JSh1tMOzxoGpsdhDeFG3bqBDZ5ubjD1xt17Zb8vbHVRv
QMHMgn4qmSmCoBamXuA4gxhxC/Bf5c59+ynMx+G2cNrQAXDUdMnGzUhUGGZYQTa7d74DU7OSMS8u
8dkvUbZ+mhqynYY5wwSiU0Ayh2GYDgNFTSzSlQN2zZTyNXVTBJ2bwmnNg4ChC2RWR+Om6cN8+AmO
lLU1XmjrmRAN+G+NlVyC5+AidzjMjdq7hABpj2nqmbiYgAnoJXAfMLAQZmu0G4u3oQ+aJuino86i
Qo60yXT7qoHRpKfhiDqF7/JHjA8Y1RrP7+K5cmZp/iVnKZnj1Jhvs2GJoP6VYUYBsB3dW3l/LBsB
swtEun0AmJQTJfPbjjp62UWiQ3ri823e+ttUX5OyWF61/8yoNy9tpTZRD2Yk5uu1mCUPoBQSwUpt
Z82Kcsf6GEpNZcGwYnTvjL+64CFnMQn+Xs0SmeTMhvP/18xSdpQP9MtoYCAmwtXTHfQ2+64NrH5n
NP9pDFa6uX5urTmlnFtl0fkBTbB0Cf3ljpsgewFRQEG2163MW/PDNRqg4TWP7wMToOwlx2v9IB3x
ri5Iam1s7pLYHrN/SiXPrMy+noV0JoMUIBWcRRnEkfCE25kQtEqgAge40nV/Fk/7wMYrfu6EY6jk
0lJVlJllzKee60FMyESrCBytXzuERnCvASL9v1lTUoDJ7lNUmhARsulu2qH+WXhAjvLBAKLP0iHw
KNwsLIOgWjkCF2PjzEtl9/bUBrhjLlY04zMvMR0ITA+bdoVpRdcdnP+QGh6gMIIgAy5OTGIoy2l7
Q9+xDDuL+YBFddCmrbJwNLUNRQFQn9q49INIWMX+utmlrwjWPQzyA18J9mMl9uvMJuAmQOx38i4o
o7R5JsaBlN9SPoZNviZNufg+ODen3F8VyLMGfYA5LwX3mXPnsTys9H1iPTjiNcu2ZR8x+g+hc25T
2XgDB9FlUcAm6aA3bB9YU4TSuUNmoHuP/hpAYOn9bc7c+97MNOjiDLvcF1JiIt13KtSBsleMI1jd
rtVQ7iRhbp1mBmswG0o/9sha9/63yOzHCPpjWN36ok5cjcPwkLC5gpz7Xyv+WuNZqUFQ0K+xPyzt
MHY07F0OPGkTV06/G0prB7niMAj6bcLzWGfW1tXW6KJnp6/9NiW6u7olzNIQ3RNKo2byxNxPuVzZ
QUu5ERATUIoCegJtXsVG00AnthlhQ0sxlDUGTAvbVAxoXxf9Bni4OyjNihXmHGNx/5wZVc6lofQm
XRKODMmrXnMpdl7axxyo3SyrthhOjAYbuOn6M9ezm9z5ZdHp1jZeC10LLRCjMdDG2tZ0ahK2u76v
l8Pw7IcpB5fukl4OIKuLLAkeWu3d7FEf2RXjd9vJQgbGDH7rAQ3WH67bXfzQEOyaCUMht6biLViO
NzDgyVgPyfaO1+1Nn6BTvdaMWz5I0E7EmQXUxYeCHYCiJYB32NRDM0YQtIsw7r7pMDvmYEYHNJUv
dlrFgwcg6ZSuLO3SRT53Mv/PtHKG2QLlr2A+w3p3OGZ1fYDWx0ooL6/iHxPKGcLETGdN8fECgHIh
RokjhIYcBf9/+Vh/zCg7hjPAygoUbKKMyrgN8k3hthsBvubrZhavtrMFU/YIenS9185Xm58dnGnr
V08BDn96ynsoRO77tenJtcVTI78DoUk14vsURtyKW9c9ufLHdY9WQkDFmeV5IgI+56da9SKt+9Us
bvHvgwvSwfA0sFgqKSlYfZEtTrML7L5rnutgf/33L55aELsBQRAGY8A8eHlHQSGm8ooWu7TT6UlQ
N7SM/NnhL67N941b3AxybY56/osfLoAzi0oM1KWr14EJi+54cKHnDrCBtneqH2CouO7a4tc/M6R8
fRHoBDAAGEr9+751IHMJVNEaO8+iNwDUYqhobtWrVw0Vk5ZD/hhHgMAFUxbyoI/gp0r1TzoYhrtJ
X/leS1mo4QPyA/0xQATUcSm7r5KkKpvZqX1rv/tG7AboHayc3YtRAV5DJJ+QRQEo7zIqtCqBFIqL
pSNuETedCPOixu2JwQiyZ2kTatXKE2JxGf8YVGE1aVfxrBQwWFc737xrmk1X/dT9F2ON52jNkPJs
JZoP/dJ69kyDTkUXg9OM0m+mEQXTStNqaedaHriyIdQ380bM/372/iJtEdSePwApZGK0d9iYwVr7
fskC+vaAPM8E09i/lxY4uCSDgGFcBR2QaOKYK/gHzCQQKPj9GG6C7K2rJJJ2a1iTkcBCQIeICIDa
4hSZrCZWrp/FSxyoFlDMgx3E/zDIlndDntQC/A2B8eYVqBv/dL3TQF+o+ZY7cUqPw1pFaw5h5Rhy
kCyAsglvVlzgSiAkTVumsoZivXRfK3CUlPfc3uGR5fspilv3/tpBsXAa4aWP9in4wKE1pxYpTRNk
b64Bfme9LoedDEBVDMz6gHupWGsLL8QFCAosVHrx8gB8eN4DZ5FXZDwbMJyKCc5A3/p8/DrZ+kpw
L3pzZkI5xFk24ORzYMJo6xBiwXEn7oc1ipeFs84HiREkQ3DYYThY+URu3edWxmFksvA2JBhMhjt0
iz7D9YtiKfpgCC8FEGOjjKFessQorRajZjPL0FFCCAMNm8HeWZjJ0kIG6E1xy9Pn6zaXvhHqjQh3
DOQD86z4BpIMntOhBw2zX25Zwg+oYqycqUuJP9z6Y0OpnU1OCuw+hQ3KwTEAkVkLs+Rsno7bNl08
YT5ritNum5K/r3MCUATymgCgItwf6rkUMJ4FvmhAzXeXJD8z+VytqY0vhgaAZUBaY1N9KFboEoKY
I7q8Ucdf6sAIifXdK3Ics2/XP9NSnENs7j87yiGesgwTWh3sVDyiFlTT74xuJcNfwkYBwW26qBMA
zAtQ8uV21byskBAdRPSV1eOUJ3yfgO2jmSwoOeg22UP2bto1OmenykgP0GD7HAhwH7KJlE/XvbUX
lxVTGbMIJvo2ag3IsJmVGFSCf7yQpAjbwGvfRJWSB6+Q/PtoM0xb5oJ7UGVwHRoPLfPvUpq6kdVj
qBGSXDnb449XO0Y9jPbXuJxO0m+FB+k4l1RhNk0PZNYYzjQud+AcrE88Jd2rA/rKBjBpLvRQJ072
gJGG9jHVXPrsBxMkY0YTxV85em9ZIAwep2DqeswSaiCKG1AuyxwcpWZ+X/XzMyLhow+FiiHbVnSs
folUG0mIYQd9Q8CN9WCwGtlMbfTm0QQBxz8ASPA5QUo2q28G0Ne5/JxgEKqI7iNk0IE/FUaz0zV2
Sgj5hxMY7XvQN0EaEz9bOeQdSUqX59NMYOfdc7CzjOgEhw40Hq/HxNLhCDUoVK/QC/XBfqP4M9WG
GLwS/sh8IFs0WpMtlCXruPaG+rkh7RhOpDIjszBE6II4fGMCc/Jy/UcsZG0BSuWzWjauULQUL9c0
TSQvwCoEtsgKSbb1nHMagv95EK+SjCvH5sIeuLClnJp2kg72OMKWFhyDZuek3S30LAtPW8mxF+2g
LoJ8B0n2B53RfEDTayJY1yw1/cfRRJ/Q0UAsFbhgQJhch71eX8OFGwc0aSiKIdKxn1QJCCZphkll
+BVA3lZYgEKKtef9wml5YWJ2+SzxGDqQ9Y2gCY4EtNJy6F4Hxhh3w5oc/LIZVJaQTOECVfMCkvlG
Nc6hbzffmhJTxclzrv28vloLlLMzq9wfI0oYlCR12nwOg9r7Xa3AnJCkn5h+MIxXq9g5IEfhAzp5
dz3AVWuxsfD+gnGkpqBLARJNHS6cUq1g9Dd3tdtC+m0v2hLE+XfUPbpp3GLS/rqzC7lwAB53HVOR
kBPHql5+t3KAdO/YzCHPxSHJ7Z0h5Rf0Am4qMpxsm0X6ZB8cS7xdN/ubsUHJwWF3Buci78csh2JX
aN3ME4Z4YeBM8atX3Ejg4iy3UzDtW98IrRET/nn2jTi/9Lp79kczTM38HUdvXDpgjgH6hDVfKLTc
7VbsOQjzCnNYqesuBRuq+Mg/Z8I8jCterk0BrK9eO1gbs8tuBBrrVSWP0nu/vhRLX+DcirJzssln
PeausTlbLu5sEJOC/dSnVhvqbjYddNbSJ6oHO+IlZcSleLhufulsgDYoxNnADmXgkL90kidEwzAR
dlQu211nVneW8w8vBsx2/TGhZFLFkJeWO29aR88eB718ylMRzRiw654sfS7sm3m2FAmMoxLl2GNL
p/9H2ndtRZIsW35RrBVavLqHSA2JSCheYhVQhNY6vv5up2e6Mz3zEtM9FFBVpzllLk252d5GlyMw
qS1U0cyuXM5rK5sWxBi3biijbkYwh9ZFhV+xyvD7WlYLEMOEUlWQ1MLVAUaGNthiltSa24ea7pp9
NT6aXdkfyjRN7BTgcfghAYMkkRi1EzHEsJFJPLZA8gFMcWGLWi1MtA7j5B70u8oeMBLIw4Iv/E5u
43AkviiOO7835o0a+xmAr+U4IJXlVy+tbwFoK5SylrR6G+2Gpp6PljqUT01szZsej+V235azSaJM
B8BHAX6qgChlGccU/jVKaoGA038oWhr0TiEXxUrIJcsOxtC/Nwe5goWXjcEFAWsOBFu195RqtGIi
N2aNlFB4X/cAjBbhHayF3F8nhSCvDQFc0IZUoILW9O15KC28c1vTHZCGZ0/VBHWnVQhPSJh2RQZu
y8qcSTPk5kc2qspqmpv5NNW6lJHBiMt7ZUaGnQAXpPXJBBgfB/2c/dOYjpLXVVnySwgiCWAHkY5X
SwGEwgs68qYfZIJ9WoLJAcstH7HJltDkqYFICuVxxg5c0+WhA3/HWkUO6IS3cR+YGnk32qUwmgfJ
7OKcjChAWnD7bt3U81FwZilFErIcNIxisObdmBgAZeq8n6/QLV1k6gAGRX8hiOp5ZvIB7nSj9jW0
simBsS5E7F0G0EalK6TFeyEW6H0z16W+lNq85eSZwGkF06+M6mH+wciygBepNMiQ5NJOjmghBKgT
zZF6XJXiUsLplvN1LovLX2RdPGZGj2UsjQrQL12aucB2e2rTqn5oLOE/MBsoaFL8Z26cpYtwz4Wu
gLxwTkcSpS3qJidhZ0bRnyRM95MRljZQPHJHzIGYUhlD/fXzpt7Si/gHdFTI4fgiN3Sp4YsJQDJp
iwFIVY9gSLEKx5+Gd19olgpSb2lGwHkhtYbMMevmvZSkjlURwxGEKVP9lzzte2pVKMJtFbx2a2CN
EFEWXmvAPvl5grdOz7lYbkfjoix8heXXqtpg6dbIsNUEPkKOLM4STfStS3gui9vNvK4bLRawmIDn
I2mODS1XP8/m9nb9vYg8RyHacoUmhhwamQcdgO7DsK2T959l3LoDZ7Pg8bTMTrRmv8WKBflXVAsE
cQgqMIK7tuoX2r+WJHFKC8gGANVm69Wi/6+YeqoOj4rpTM2CG7NwBnhebWh9ZRozzMisA8eY3cJK
7Hm2q+ERyFIL9mBpTuyMnMU6OWqr+jbBDolZRDprJGEJYE2nahbi75tygHuGimv0m6p8KNAFVqvI
TCsqbWgXuV1r+1I1iSEtnLjbcpAIR54VYQB/Gqp+AihRybJQyIb33VcNuCpVc0b/6z+cOvZi/n/k
cGehLtCUohhYN0lOXUuvdqLmn+LU3MCgLcH+LM2Jc2uDrJqa1EACWbP8dx3JHxKgHqSpU5MMhfHw
/zcx7kBMaKKqmgETE3DqMkBg6YlTyk9+uGS7btlnsAT+vYK8KpenJO1UCErGnBjd6ABmlYjWaVYm
2kTJfVaXAJGvFpK6S1LZWp+dd4QhoYb+cOjXeDOkol3qOxDCkkkCwkoGP9IN28z9eUVvXueziXKW
RAwHQwRVGuL8XrYR3ZFI6h6TvIKXLNC2WOq7XzotnAWJurpHExzEpdpEFH+t9wAXA7/MEjHiTTmA
dwcnFaqAr+g0hqnIpWlCWt5M070VhraGdiIBGS09X6L9vLmCZ6K4KWV6YvWAEWTPNPDmfuvjCvUd
oB3Iaa3/h4J0C5lIPHUC8B2QNZxR7GRzKLMcikpTwHQ9Fb+NMN1UsgxMLZjHWh0XFNat541zgXyd
s2YIXd6LsCoIrNdiqW70qNk2gbjOu1dQKd7pmk6kUEfWPKeos1w4nDctNMJgCSy/koV3jsv7UI1p
ARph7GIqlHZcKQBkfPc1f8GruXlWzqRwG1hkctG1MaQMeORAwnUnhrHbJQg4tWLhgt8McFADAkwr
BLXIOXF6xUTmoQ4yyBJaR+5TO5EjON+2DAS/WiVmYI+BQtT/0MlsIVmOEBqwlSyTfbmOcqdXWTrg
saiafHfUh5JIIPvShXYhj3NTf/0jh6dfmUJh8DOBveQkFmjE3pCoHvKO9KYX+z3V6g/NUp2f9Rfb
HD69dTa1Kzh/U841QYHIFBtm4Z6DiTKjTfUWSznyOgv7tySNM6yzWTLUWyykyuoqHwPhQbf2ofoY
omtXXYBCWFpMzrAOeq6ruQhZel85s2BPudvOcO1PQHypAPGYLHYhL0nkrGtSCqysDBKlKXZbrbdj
K3CGWbKDLl37Y/acRuOd3i0xabJ/9qct5O6EhJas3iwgNgAvVlaleHnSFhzJW4WjFnw7AAOiBR7v
K9xiyrkB7RIhCxoJu7A/1dVr22yVwJbkVVwgpwD2XHeeU+LHR1MMiQ5gc21rdGulBFFsRH8+szfV
2tlguHWuo6zppxQT7vWHrJucMtkiR70g5OaqngnhVjVVhlgbKsw4STZKPQJ75D8A2uEFU0bPkIqS
/SvuOwNblbY9so0CllDqPxvVJ2JOAJyzsHs31+tMEFPgZ25Roioola4gCMVLpEDzZaCcJH1Bd10L
UYHgKSIBLSNZDnaYSyE1etYAjMUUiTpQoY+8olMR3Ej/elsuxXAaBA/RgZIo2HtTlnsnN0XfmaI2
tX8+Ydcm7VIKd9wFVAEBFQaTMWfZzuJTnUak8t8H7e2/yAH8NitAxjsOJ8ccSy1Odfg+aguWDl/b
zMjCEGVoPcD2LbFqX6snTAp4HygfAUYj6BUud0hmMMqjivx9h2MQTo8KunANOwQwAoCwEcnj1i4c
vOs7dCmR26wsVPQkSEXYM30+IMYhrRUcf17Bm8fuG5BPB+2NZnFnuzfGwgD/OS6Rkr7n+aC+oAfG
9/zEWgK9ufZTQU2loqiRFXDjKYhzptJSmEdpUvH+kBQbwHj1LWotkBmvfuFt5+dJXZtJiAJplKkB
f0qXZU7BzWLVdN2oQdtKm7p+kfQnKV6DJ3lSoI0WFvCGS3UpjFN0kSgHhTBDmJzakrpXNABoREQ0
3b5Gi8Vj7TvzEn3UzaU8mx+3adMAKvQo0uGGpz1RuojMANuG/9H7q0XY0FtrqehocbHwEKLrvIOD
Mge/LwQD21aQUVDIaCE131eAcentrt5mLz9v3Q2PnxVT/iOPO/N5ZKhlbEBenjy3KknFQ1a+IcKg
VrEXJjKOrtnRxlpQWLfuNrK3qN6Dd4qXSu5wjuUohEkKgD14GH4MZHkL3D+OFFokKVey+Gyq65/n
eeveAb4MkMnAIUHxGxvQmU0B6cecTBUEtmjUrt+M4jT6nz+LuPG8rYpnMvgEY6XJpdzWAntDrx/n
fLa77jdYvN9UlrmYpHupVLelBpZ7c/AqNEgl8wuKDRcMzo3Sp8tRcGozTqMQw8BMh6GkpfZe+fkx
GwtX8nMagRtvCOAu7wQh8uq+A8Z4uvCacuuynK8Cd6CSQtIydAcxP9ZyqrIks/oySzstvjfGhdzk
rVN0LoozRwUShpXRYKoi8tN1WZPAsJXuU2lcOHRJszL6/6J8ziVymq7QlNhoZkhMpqe48oD+HRQZ
EUAQ0fbPjRE4oUhr8d/nxi+3lFN5Yw2jNzOpo/FcIOOmLtn1pYXkFJyZSVrTMHaXJp9DAmhSkIP2
pMmjXa8UjqL4pxwlnHOuPfx8ZW4pu/Pl5NSA0PhlibpeKDsdFEM6+BpaYrRAlw7/xPE6+veRP1tH
xOGGhIphlAldKoG5reIGzWGIPLKvoe0R8JPcsjPp+edZ3dY1/4jhDglepHvJYDegneMVyCf2aqs6
olwteLC3nL7z2XCnAlAQgdgoECM2D/nAjJLi5iU1Yn3183z+F5Xyz4S446FU/hQDmxulYkjIj2nr
aNGLPtuy4SkDWsNcFiZqdA5tPPIuuBY37RPwwNGfgRI1RjNzuWfm2EjFrAYAnky14U+WqKOnJ3O8
zkvDxCtj5vcPQqk2L3OvVnZfd8VGxWuuU8eZ4P68DDcVGx6dAdwFGCww916ORAjLJDETjEQQ/4Ay
aqjdUtgWGauuXJj0kiTuALECrTjMIMm0AloYTl4+FeJrUIVOUSYL9uLm1T+bFXeKAiQB1K4MkctM
XTRDoc+8UicUD5Uk0yK0nb9I0enndbzpwaHu8O+F5I4TrLNgzDqOk2Z4oGQUOkcEYUCsU7+2++5o
TYjRu4UlvW2cz4Ryqsaq/KhrDaypUh4NVAOK2jZtXtJZchopcPO6RYcC0i5HlLnW1iZZqoBc2lKm
Cc/8DyXVu8ioscwZ6J3D+IkBxSCMUVXHiBZeBr97oC8TLFBzZ1PlfB1/1PooaTBVo+7saJghE8Lm
+LlKdFpbvzIFJBnlsG21xKtk/ZcBfgQR4Nr9OOzE/ktA9Tx05zoVPywppHiD8ZRR8OLIf6jqeNs2
BU2tJe7UG4h4bNAMsxDOGWh/uHNYKRMwbFvQLmnSDgaPDnpH1HA1xwdcc3Cbmqhw7scHUBbrw9Ng
bXTxxeiW8Ahu2qOzQXCHRKrmvsZGAeEeZdJEHt4QnEaghJnsTqyAg9rYY6cZC0fzprk4E8ptVyRn
SZGGEJrURKkwc7xJlks0ccC4xwm7PhV/LzAfTneguTd7DWLKLjGA35NWE/r19RmV8SFqUkp1Qh4s
lJN7KRzygRpD2G6aLgobEmdR90eVYlUliT9Z7yIoaLdAsbf2YpuZLQlyS52O8+i3v4o+qXZS3/ho
bTO05gHoQp07gYosdOUhsTCxLDFJUImzQUOA5YL5xUyrTRBr7QrFI8q2MCpklSpBOo5AUn0s6i5C
sgnUWSs/LM2XrBn8TVIHKD4vBr+zp65Exk4Z5kNuWKkX14bmmdUcOZUAwr3B7PJdFjeGjeRYbU/o
8XuuBQ1Rhm4F0SZFUdAdeNGN30D8M/dZN5cdaQxTju05zJDMblHJ8qKEY+JqviHaOao8QRqI9v2h
bJRfUZt090UjRZltoUkdr2dzbs9tFj4Jca+TNMzM+zbtJ4MkKGNpyTz5igeeai1H3eOkf4hYsW1Y
Bax11+hEFBBbJRiXKyscV6aFxzJUqxmAOmXENp1l1Sdz7qcnMAxU9+Y4hncNejE3Zp9I6wpNOE46
9OJXVMn9sShq8ReIrqw1WC7wL/pmnbnlZGDD50lq1zVS6JsgAU4bUCADxUZO3XwGcES7D6tJLwF7
KeafPih6XHA8dT4NUFOxksyszGDq0lrddPEk6UQOWyt3E3NCE2jt+xqg6PykGwmS2PJEzFiWHqax
CY6qL4es2SP1Dw14tu4R+oHZVa/M7M2oA78hRRyUERa+FkxAcRvWSlRz9V70k3YTAlRhb+ktA6sR
zdgBCMH0pZSqRYVkGhTvZ8t00xaCxlPVARCNTg3Owk8pDjIQO8AV3BYqaadqr6uz6fjd8DuLzY+k
7nZGjlFrxbT+WfJtN8dCAuW7EA0QFpf2IaoUcCqNGfoOpcb1lSahhWn9TsJKdWulD9A0KkAV4xmc
iCmwJgQJsXlR5AuxG7O8VzribBS8ZW7rwhSRrqZIJR8AbOapwnrOvCoe7J/ne9McngniFG0PrF8B
OXHAcVddh5rk9Hc5Jl+aKPzqIpP08xIj4k2fA8XYCivVMk0kFC/XV0gTC+hKMeBOh60ifeP31Maj
ZDhtG8BZtPtxHxvOv58kY5Jg7H744jssVHTYdOkEmWL9zvjfBu1FB6yO2b1oS+/ft+eH3AYY4k1A
BvGhTRCCQQxFGGAjEp+CEbAUWy3dj0JnmyjYMlQ3AnGQJC1M8JZJATAzKpBBmCBdEV/3VhSUfZuD
XWLOiQbc2rCNnBIBz8/reFMM6mUBLCFCEF+CFHRTVvU+/JliXtUJlLewl9uvn2Uwl5o/+dqZDM7l
RjShWIoMGYFRVq5Uo/27AoXbwoLdul/nUthMz7xAf5qUrpIgpR9qYAVWoNVN6CDb9RgsuPW3D4SC
MBcPXUjY8x1wkZ6XsSBAlDbUzjxoZIAOhWmkVVOstarVSY7MRVibNmiQlq7bt6Y8X04JQFxopUft
O9xDEF9zPs1oCMVQRbBepT3QxsFjgT3aAhEICk6cgoY2qKapji/EbLR1RjrYEvVJTERSUsEeiO8Y
tmZ3C6vyDW12NS5Zw2MLGvClqzcFIQ3EQTCtgVQOG1dv9zaKsGmDcc3kn3EZNKLw9ejkDvZfo0rs
nAa2Tw3bpOWCMrzCFkJkK6JrCQ3GQDW6rl6RBthG5GBGYk7rKCVSYNcWgd7QHxtXOvgrIdvqpMMK
PYfk8XNpUWT+VPLiudikF+O+APXGSISQgMFHPpoGzddvdwWFb6cA+pREa98tVx89TUlOSnKYyBfw
C+jSkwWA2rhrCDhsViYtw6NA6hNx7uUFqbK56ZUq1olt21vb3tvbPf7ksk/XJe56TQh+27uuiz+R
NfFasvY88uDh2//9QOiav5MH4uE/r/H7A34OP+uw/45vlH1SfNjsG6XEpsejvcLndgVZNvuGL4pP
9iPsR9lf7M/t6Xjafm5Lu8Tftlt8fm7Z/wXj3C6ciO9Ow4tzil5fUUTZD06DIksWvyVamItjmplE
IwV5++twKnetbZDJiUjk9S6qx+2M/hncipqK4z/Om9QbtgPpyKm0RfL1aVJ0FtrTRlgYm3R1XHBz
GOEISPdE4LPpnBJL5bHOCiEN6fY1IwkJ2FJ/vFCHHhfKNK9ASHFHAVug4jjoaLqGrMvTEAI/wddy
K6SyV9vYdM/bNXZKsB8/K/9vUPzL5b4UxGn/QZHHZIp8AO6S7FtlAVwUp1t3FPxNwSTZV4Zf29dX
e285+zuXrEc2ce/+QyU7lVS25pSO5nyQe3iOBA8p5MVzHunq+Pm5XaLDulLuLEIG4LeCuiJwL2OJ
LhemG9GfLTfIBZUfsUrRTIYgqd9Mr8P7+CtdsL5Xu4Djh7NooZ4Cm46N4PYbaDBSPwsguXx13931
n/sP5/AYLKrm65INVkoDzi08BoEU2bh6+BJKpQvnLKInjWCvCdlhdQl1Vgun6vuJ9Xyz2Xzgs4CB
C3zHDFD3cvFkX04LGREHhXrZu6/7vz5caJU9lAv7/EtRMGXBNIbH9Mca/zv7+v5wHOLkZLejUBvH
1ddxZW+PUA6fp9XP5/LKMGCo4CXXGYMQa2kVOTOaVa2m+kUHMkTaUCi96Ftj0dVSs+L30xS3JkD6
QncmMIuQIuDttTgUWZJNWHymzaBrMWmHLNyyWzsM+DgJeR7w/MAn4Jz+WrGyrIpAhpiQ7fa0tfdv
rveC6/PiLGyxxLz5q+mcSeLUp5gHkm+FkLTd77Ft0E3/YWPQ9ivB2wZlMRjJL89QVFhF3EQzE2Db
r3v3D/FwHOhqQdd+o/HyEzmXw01E6rMiTArI2b+9vT89PQVwU56geJizMuPP+BtEOzuHrh6/Svr4
9TgQ9utrIhMJ2W8LL2DfJafXIwKwB6A00UfLAzDW6BIEdaaEk8Kuy/oOJhk2EoZytYKh/HmZrzOZ
OP8oKfhbGDNFZ/7yYMAKahUTBvMPw/8AK4+prpiB/lnUlQlgVw2o2iYQ2L+NDRcgishUTK0F3lHm
dTBvY82uPbv/zAX4dgeWZN5eyzOZ8uX0AisZu6ZqIRPV3gTfAEOH7yfMNoEH+sd78e5397uds7CJ
18lWbrKcYe2qXg7FBIKhAQviuk/eL3pYUio37/v5knKK1ggkuawjNj17bxAL2vPew0l9Xjom1+9T
3HQ4C6VHaS2h9xOCXm137ZHDkoSreOb7dOhw0VEqgXIavo9OiYscCae/dmprkFcQgju2C+NfOh/f
qpKu2B1YKD+9ff3PxHLXP1H8LJsliGXnIyGvHX09oXcV5mCirc3iF3iE7gOBpWReRwuvg3gvAGD9
jqlSgiAPv7D+C4bpGzvsSgucDYwzTCY4gWegK/x1W3CI7P33N1wcdnmYRYWpZJeVfcN3fOzw+/dl
+na+sVq4xgt3mN2XH0bF1yMLlV914sWo2MgwoL+sNxsFGwsLApxvS7o0AoUdaX4EaPdHMRTAJ+DH
cOtSFFaqqTU6LZng7ziFhSosCnnB7A90w9SkfXSXnJrvXNKFYHR3akC8sBDboqpR4TRlG+dCHJoK
DFJB7gISkIxmtCd/8KeZjPgeMG/KwRgIhuLt7unD+sFbOw6G9PV1/ITHtXahexDkbBELHU+n7XHV
ka8Asfjnov96lf6T4QcADQeYsHDvUQh0qfgqQdfiThATcHqR+dX/aoiymt/T92BdrOOHktRe8jTZ
w/sS/8S1QUHfggW6bhQAoKMdSblLwUKKtvUR/aLMet3Bnj49MZOCNXicCLyq1dK+fOemLvcFjV8m
kjAgewVjAE8HBxq9QjWjLKNu/JjtETrT1fa4tb8se7XUw3TtxMF/g1uLqQGSBIAk3OT8UG3RJyoL
RPfmj2iVrt159UfxhE15iug7SDaoTvCKQQFPtRQjMINxMU3mOsIhgGcHDEU4RJfrOuihLui9AdHP
svfa28kpXQ+DJ3nJOveaVbWgf65iUJmTxx33Ktc6US4hr3elR+m1f5XpQ0L9xpbvd8NO3hm26BkL
6uV/EYqSeDRXsGwN43M480ZqtRPiIYDQNKVGYL9Fx3nXrz4aUJd85VtoWxfPLM/VkjPLx9t/zfUf
sZxnEvlWBAIoiLVkOj0csy+RAmyaRuJ2+PUy2dn6GTUsixX0TFNd7Sg2FUkywHSg5/hysp2I+zmz
yc4WqTbah+xNnrmvvlr76T5OyXQXYo2RqCLxs7jVnZ81+VWA+z3nM+mcZ1RZzVypANwmk0ZmlD2c
YNwASuU7gie/LEEOf/cVXc8VzwOIq2XcVO70FlmEGhOgEZF4V31VJxmqM93qa8kbH4rXcQMULVqB
eJAsqaObguFE4+IgWEH2mRPcJH7flQIEZ8BqcEQHzTOVl2+1h5QMu8k1Xes4rEYvdhYzbeys8lM+
l8xpYMHwfdlX2fZibkTelK563xIS7JrA1olJnptV7h2VtXa/tLff3bUXogHuAXJtDWyOSHABZuvy
ZPWgFQIkeob80YhkarCy7hSCjiHbdwF76EbbxGm32VGlAdLCgDQ/3Q8e8OShvXKS3Td3OANb31EP
h9nLabGWSWA/pwvxncymz4/x+5YjJkax+1Xx9Nw0qVJ0YFC09dNIDAfcpI5yeCvhb6Hmz2t30aan
2Tok8UE7pg/WOrOhBjzhqXC09cJluHJrQB4AxY46blZ0j4jzcsEsdA2IRamGdHQNmUQNkR3fLp0m
8CaZCFjD+XNB4pU65yRypyOwUHWVgoyE1oIbnQRUHNKK5ttgV+E6qB/a/0MOnBknbsUvJsl5Ti2I
aVCBDZHdJhf2ZQaBfyw6UvE1ysCNRaTMRk+U9/NEryMwFZTAcAQsBUurYccvl1YR9LnPRz2kvV0d
AmIQc2PcZQ9AH6CDG3/pNuoMkAVPdvnhS3EGckipSMxDRn4PJHj/eTDX2R5uMJxRwyt9o7UFSKkn
5B411t2mTgSgkjtQnr23ju8C/aSiBV4hZKIXxP/XdUOcfG7X0ScgV82MxZiQ98xIc6hd2UmfCpo9
tCtpNXvPQBlwUwJ+Fbs9AKJr061yai2UNV4rRQzDBNAQHsORX7nqJqgDOLhRi6RX+9FopEdl+Dra
Bo65Dt/ng3ineQHNQsex1tLSRWO7zZ3BC8lXpwHlE1UPyY1TpKR/Vb86b75rCOpjtL3wVu2aCLd8
SSFe+21w1yQJMDhIqIPMlj+E4tTrsQCuMhrvFDteZ87gWA62XoDTrnjxV/Bk7HuTAtrIHj862rXk
54N34xZcDoA7eJGlZ4qP1mIWZrrCao6ItDO/2t3rp+lOm9EOtuNW/ZIdlaDiKt8mTyoAlqi4ObR4
TvQJgLqXRnRlnrAkzIlF/x7upSFyI0rTuUy6Hn5WqNDBQTO8kEIVD79nYtotiCLJ5MbklDzBEwno
pwiq1IURXLk/bAAMJhdwdTiC35H5ma+nmqOQGBoG0Ee4gkwHqHfB/UAWfY9rvXcpiJtppcZpKoNv
k2qP6c4A0wKpUlJuo3VGX+QP2TUt4i9Yt+v0Dzc5zqAkWQ6cYR0y8djxJG5Eqv7qsJ5/zLuI1sge
Zu/5kshb6wn4GjS0wMthTtalojXaSih7Ea6y/jbeobWlwhMW7H2/CjzDwlvr7DiDPeFUZfbSYbqh
V1ENh+gE4RfbTJ0zLaZej1JktilNVnFHxsfctSjK7JwGAKdUwBO09WfW6bwP3BFgWdul99Wby30m
n48bxDgqFXWEfHA4HY21XsOcmvZMC29w1jOr95Po489X+oYSvZgzX3sSjX3chSoLTQqCSnqSbIxX
8Ay/J7T6GDF5O3RGx38p90ue5XWhLe4scIrgrKDpTIM6u9zpNpLRaTIHeJvaKZ+1O79mG3Wt7GuY
NAd1KDnpVj/P9Yb+vJDIr2/cNrhEKIaj4kTVt2I12vHdtA8e+lVKsv1Iob1pfhTd6BlkT8ZmkS3l
KptxOWN+rfNY8sVIh/xwLdxZjwFi3+oU28nOfJoCZ14ZCclp9SQfZmFBS12HpJxopl3O1NQohUni
K2zqXr8T4xViNRr9mSzSoWH9brDHjbxFFGErTz+v+TcQxKWpBHgtAkMDT/VguuDvc+p3uiCndUJV
L3pRYZswx12xVxAqbQUHpDFrazfaKpQ2sh72TPynV2AZr8dN9OS/Vp/qwhm4cccwHgYOzGim4bNz
Kg0IOLOmpSib84/qg+QWm8DpLVRwyC78BTexy4HQpSjh+mVUleGV4wEWuTe8UXwnwM9WvwYeodRb
eUKVR0BJTJ6GMhL1V+FZhxmq7NTsAM634KRdJ9WZTBnQRUgIoGzk+/qdyYz90JCasUqgTHpbfB4j
0hMVRTQmwQHfmXcitKiwbV1UAywdtuuoAKKBX8dYORizCecfFnmiAoYYa4zcColWgSP/8neda3ko
HH5Ab/1Cd9dVXQoqDEDmBbxWvAhjV0358nArajrWQyIwXxi6xK1f2/UdqJVMqnvxvW6jghhh8mu7
0YnllV85Lan1DBYfJNaipUq364QExoJmG+RYGczvFQJbEzdKI8XfY5EpukC1gOQrVKaD9OIuev/5
cl2/Z3DCOBVa1ICxLzIIC1F8vqo/s01CDap+iHbsjN4SiPHNIwWfG44nUh94zeTujipWVeALUCLy
sYYHmq7fIxrs0YmVIQyS7323WecFNQ/B3VJLzbVXwFb1H8ncibLqOQx8PUxonbqA6/8KduJHfYo9
YyGm+O7m59TVhSBuRXMrifw6hCBATViPxcmdPeTQ4F+rRP/M9toDYgtaHwCNqB/q5yWS8xvWGPNE
2RlrOgPpJo9z2RhCLaslNnRfPLR35r1aIuNRUcWnFg1o/FbcT9thrSOP97JwlNgKXk38TDJ3hzQr
LKyQHaX21dTInTATydNtxSDFB0g5Jrcmkd1so/fY63O6GFCxf/0n6UyjnCmrSAArXYiXCVqdUPAY
rO4kYPudBrvcCF7kLjpatxQUahcQL8DFRJKfO069kgLdqoVu1I/Zb8Tzh3kloMqwc9HM2NHy9xK6
5k0DcC6QO1ZJqpmBnEHgQCUwV97Pq/t+iy6Je8VDUlbcLarg67gI8wJcu4qoCK88IicwTjNN7zOY
Xf8Y36HoH2qo34BhTHaUT/9h4eyw0IPfPR2AvKzCAewFvL6f9EId5Rj6vqMgIggz2h1yFyCATmXr
d90aNLhf0VP3aC6ZuOuQSIZ5+0cuN8l+NkKhjCA3R6nbob3Hi8a4icmnuJORA5Kg5xcfpG5dkzOR
fHOMP/htElpY13Q975StYlfUOli0dKJ18yF+yMTYTSsNt/ZhXrBytzyX89nyiBBxM6gNmBoSmpys
nXocbcv14S8Pv9qt76ab/mEiSzLZAl5vLLgHLFa8JfMKX+r0aNTSLqHz63CoaLJL7ueNQqMl5cMM
x5Uc5iig5oeReXGxbR8biRbGkNMguz0/IpXvRpvyJS+dAI1o22ldPcbPID6Cx7b++exev7vBhH5X
khkKCjqugLcy35LnvB3hq9DBix5SW3OBobDSTy54iWi/118jN8ShMt1m9zyRZkV/HsAtz/xiANzc
Ry0yCz3AAEZ7j2Lnj2hbr/8kO30dHxQkbfWcbJZgvxZlcvpPkaOx1asB+m8f9gRPVNZd7OpedMxf
tD3yioKH5nHJiVAXujBb9hrE77TBUIZBhcA4drkrq+qB1ghstpXB8pWObmc74Y+2GZ667WLK5JZV
QRocihco4YjruaepZESIOVUz/JVN3VNgcdvyZ23SHh5v0BIptmt3YXq3NKFhgNoJ3ihou3hHf6hL
aZINJaEPqUW0O+TffzWkzVfiVjlmdu3IDxC+WrqmN90GEy/WoOmANtT5Vc3VJJyjgpmXo+WqXvEw
rxiC6Lp1dpNtwCsmO6DjoCF5yV26MV9DQRkge9HV4RNy2Zpy7LNEjLUECaKOpp/lLnqYNk8CXsXG
lebWyE4ZG4S3dzLJD4ErbI8s6ljyXa47FjFrFIGjJhSkYsA25bwHHbAK4tjrLJOAY7x+k5GgtyvH
f2u8yUEvGjnt5Y3iag705UxeMhyDfhPYLZ6vhJgALu237wQ03E/eEqzljXAAgM/stIPmTAeCCedW
gU9EAI6AAPVyKmUneFbexV+TLet7NUAcuHD6rtU1iuFNPFSAixWpSP5x3ciEqfYLnaXrmlP3O3OU
d8UOPwu0IaIyv0YJ9iew51/avbldosO78RAGNi2GFwowQYxCZyr+zINDCtSq0CKV0C02ATk7PAd4
06ZeN8jHownvOaLIi+6AKH4Q3mpSOKUX75AjRx+lEywomavmDcwd1YAAU0TzBujz+KoRqWGZFh9j
Ue7eIqq8Ns4jUlte5zx9sDKS6OEjaxwk71nOtkTC1o52JUk3xWPgzo7iGPe5ZzoLe3N9U87HhIrQ
y/URJykYBpb7GcCjQwYHuDlO+56K5H6yS1SFR1iJrbBaUrjytY+EdCZDOgXkEkqYeTbJsUKPW2FF
Ka1fk98qrXOUfvUn9JC6wU45kGqgKgl/bzqsVbMB1dvXl/i2mP9gauBS62MQBjiEcDwBNcmriQm4
U+bYxSmVwCuCdm3P3Ii/kb5OToWXbvOQ/g9n17XbONMsn4gAc7hlFKlsOd8QDmvmnPn0p8bAj7VG
hHm+xQK+WUDNST093dVVszd+jY3N6yuzfhvoozuTVI/hlJHLpuG3cS5EitqidF0cuG3m8AaUtRnA
3yR0qqN1aI71caUzciHJeG2Svls5pQN7CEzyTu5Gd/e5G6Br6Il0MJVfWGsnPHBn7lVA91KNRqfP
30e8bF4j3VSEDe1G6rDO1UpM5wH1gSMbGsEdIYXERB80az5ERuQG95oDCqzBJJld/1C4/5BFxwT8
+ALKGysMmzGQq0pRheZs6RLeg2W3N0WvcsptFQOlYSieEbywz7Wurd/At3c+eBzxqMMtKwBppJBz
+MMPRSFIB/ka42c2/r54Yxp9vBNrC/q6poR2aD1bzWPfBq+wCCwVC/0ebLTvotkPixk3zUPDYcHZ
s3zmXARU/Ln5kwGjsJEvrWIyDz6wdUaEJ8mqV1k6WDhaCJqJjA9gctejDTMyA6KUInDOn7HhjmFv
gw3EDFoTC22yMeQijOJ99QG9OGYN8jt4ZRLuODqMKydhDgUy5myr2P0z1N10FloVsT6dcr05SY58
6cw3dHevhctL64vOSJnccRgvDd3MpShQixD1LygyWaMuBLqPfP3sdHbyicxEsrq8awYpxy1DUC5g
cxiMd91X7vpev20DHWru8xcLjQx9LdXFLxlU0NGGpDkC15uWAbHQulqreNQxwbplKxdNj6C5AsoF
/bTTn55mQweM35L1zWo35uJl8dM0taxxNoDZdYRp4dhlZnPHGMwBdS8n2JO3fOWWhqWPVnAZzPxB
3AVAlPzuvRYCWYSRf8dOK3rnKqixZ4ZLDfWVuwSH4pEzcUHHlz/Ma3Pizh6kyvV6v1ZYX0hsYgsT
nVMBeBZSzL0+RkUw+EHuo3SMPGqF9q0v5hihlF3a+ZbHc3enWAOsz5Z8CL1V1A75cfpyBPcy1PVA
EoInMDXp3FA0atUEmYHOqV7TMeZdsodsQuImZux0gf77HC/dEIhF0dkkg5wcAmdUpJbJad0jkwtR
M2O2kUkwAi/4U2/Cp+BcvmNrC3dqqfOfPHwH/BagU7mbPP3+DQu5DDwZRHRuoq8KCp80gYIQSWAy
UfENk8f+EV8qUuBFZ5yR3EtGtwVRhQUxyrWm6qXdhaAQ6QUIu5G+Seq1EsZMmzM8IEOjPVn8m//K
WzMiwqywgz/5AajMo4Zcqxuf15zIbdZIBKYXMqNoWtUgJ0Etce0Hs1CRwi5qEuyk14ouu8EORO3q
yuIuDFFC7VyWEWih4oSkzfVObtOcq9K2QsAz6dI9in0m+5h5/k7ZgwgTmfp99pkb2Tb1VgPN220M
ywg6CGIPb24648j5kOESaxSSY5d/9d/QELkDTvKioZjnm8Vzj4O7GQZ0GXjZUTyEf1b95u0kQ48W
SSSwwmtIMNyk5pgMLzARN391aM4smpQfNACUBucz3UvmHqI/oak4T9xGD1zwnKPxskQ1MjdUFPjR
376aKby9mhF3AstNQk8EnjRvcAk9Vk0scDXHHSzAlWyKHZhpy62/CXgUopAkzB04ubWjdRvyItJH
WV0jVU6UxagdEGUlkDLguDH4c/eIzW0JEO4zWXf2ChsCnux9s1k5zLfBABHVhqwlwPIAQdJw8n4Y
Koht+akxOShqpzpvFHfKNj36J0CzvvJATyKdB2yEMdcgzwt3JTFNuDrQRAEuKGqwopC0fpLAcXMX
6SJ6osVY8bt4fpcOPRLeRuKiJ73bTJmOyFcwwBfmDGv+9BvgfO2/r7+BindjNgJbkoZvkD4EYIB8
XNek0hrxOhta3bu8lvVe2OdXYyYvvh/xZhilYR+HuC9Ct9sX6Nwx/R0k3RAseLnOnRlneuqAj3kU
7tuXlZW+fUxeD5VyoAxU8VKRx1DrZxDruZFq9k9oaQbxElloo71L7LXNtXCMACxniWAHSqqo3V+P
toWOdj1F2M41iCF8t3yf0f1W6ZAR0IOjZJR79m5k0A23MtKFU3RllizCj0mOGSFGv60KGJKD+HYz
2oGu19vR6J6rS7VdLTvexnyABfwdJe22OaYa54pHkNnogQMcHcaHss0B5ybWM8fHffwMJQgzvLsI
Xm2ksUlI4uO1y2NpZ/38CvKVPwZdjF3Z+iHmekbeRE/2EAI1wotm/eFdcA2h2aas9G67Hde21fJk
A0Ink0eURpfjoCSgJjUklNFw0pvSpjtkBvOW4cXm6yRduhoCLR5Zovr7P4PUfdyhOZVvOOIjHS61
fWe8D84A8M8Gh8aXf4HRYXVBrE1eSyxaJKg93IELNph8OMjOGD9arGOmKzY2sc5fIuC6yvNorClX
LVQcr21SG1jNQfQuBziqoy1+JdvBApDMKXbpoXIBRbAld+3CI3NGu8Gfg6TmNJXaWlZ6GGSd4C57
iHaJO1qlwd79fjIX9+jfufyObn/sUamMQnmoYaa3FbuL9caWMJx+ZUuuWaHulTgPJ06oyOx9zGZw
9nd8getLcH8fy8qUfd9uP8aCkrDfpgOsxDvfAanMU2NCO89e8y4LSeirvfBdA/thp+PENohH2BHP
HJxZu60tcIU/A/lz/n1AC7vuO8AFGBtZeEAoqQvC57S2DHsVBUMOryi1NLIvDSDVRiBdOcors5cv
iVlsfre6EAXAKuFDQxigIilArRbJO4dR5aOoZOX3SD0bmR0j+abtUreRgcvPN0L+qDilcR50Ddlp
bbf6iLtdSvT3Y8iaBI15Ba2/166TbXgNUjoZggA9u0seuV4PrJgzEAjokRc5PthIBAA49r0V2NkF
2q2/T8HCg+raPvm+H0tcpTPfaAKQup0325yZ2uILd5hsXk8f1P2n4ryt5BkX0JtXBulz2LFzDao7
GPRfJU4fQKP92G85XbOkfYfE3xfqKmtjvI0ziVg7nsosCg0EHXM9xpidmFoascy1yVziU3XoL7Fi
yjvw+PT67GivnJGYlW8I0qrXWciMgM8Eywvdc6Q2kU+/tt1nVRUGbYe04qVH4L57LgxlBmhUBNXC
od9GoGCSkJCqzO6UvYeWii2I3JCwNgW3VQR8BnnegOkYCp8qld0UBn8s1BYPSc23pU7n95Pxnhl4
T/InLTeFc+VGO6RV3TWvu5AhQYYR1xdCMA2sh3R5p9ekOhxKJHU7VOiVjXb5g8abD0xBjXAM4DOH
3QxbbVM+D5q5drMsbW7Q+oBoUQXSDw049MJXmcoxGiY/etPuoTsg6/NONvHUDJCZQZTUo9NGtdfQ
dbc9wCQngwZk5BrJm502K3djAFpJJDnV3pwscR+avCuY+XayU5PAslUzBHBUL3LINpq5Y755hmqt
dPYvYNKvP4KK9iOllGqRncjjCg9JnKx3beubzT5CB7S2V/XqM/mz4/XkWJrqylX7PcDrK/3aNr3b
qlrtVQ62seHADii+vqK8+vIheeoRoaEun9Hd9pqdi/v2ML/LEfjgDc7y31Zc2+2j4/orKNcKnZUc
WiL4CkDCXioo9Y16+Z497PpH5kvdiHdtgord7zb5BVeD1l305uO4IU78BlD8cKdCFEEzdWaRRoF2
yLGCbLfTgpZOOd7Hiv7B6uGXfP9U64xm1BZoL00UWIGS67AH5UO3jdfg2wuwRGSCsfOBV+OAvFQo
9y63kpKEvpjhUT+Az1Mfd6prJU7ioOcIDC5o/2SwHwZ97vQHxlntA7ldAphHihQHAnpOcD/X3k+M
+knOOBlHXtomgwkEm93r4znaz+c21SvGfuNXW7cXUL0k+43SBpKiC1jIuZSKVqok8BPojd55qOK2
sQ69Ijx0O0Ayj2DkA4C63AggvqsnlJkzA+hXSKkjHlztI78NCK8/hr+egWSGsGfa4GPgdYHgi3u8
EgJ4uvYU21h/9lm5AxYWFICRcVi5ahfCm2vblPvr1Dzikhy2++fka/JMLrAqXTx1Lx/q5+yMeKS1
m2EnK3p8VpyCPMZXn8O3r/DrT6C8UIfuo7Ima1FY2kV47tE9IOwlB83lxmgx+zN/LteYAm4RjMhh
ATEBdTakqZHZu57xDgCiIagLpHZaZyKths0ervfYNFZyGteMLYwPMA3ovWCH456nr3ffB1VRXigQ
CDw0Tvgkgldyx3c6ezklz6EVxBvEzs3aZb6wp66MUu6VZ8IsVzMYBWmXE2w4XYU06KZ5KZ+UPb/h
jxJE7cHAkG2hoZmtkQXcBqyoN8CfqKTfiQcY63p6FW0eSz9TMzRe+E61j13VCyAS/s6fAmM854+R
KbnRS/IUXWJnLY+0tKPR4AVNNZRLOYDlqQfxiK7NoSkrXJxGfg9qbXTiSJzZpUidNTGaaEkPa7IL
HBVkeakFN/+UO6ux1G3WAZc6Si7ANgIKjH7K6xno2zrNWwYfUVlpaMWn7EHdsS4PdSGPdCpwEKT5
hxD22iZ9l6E2UTASbNY75QK6QtLhJd2J6KTPwCCK55+hHhUvN9j/njS8NkwtNwjCI20Ma6S7z+mp
N0mF7UXa8sjQqq5iof3J1h65x37vG5L5+1268PpEIho+XEW+DCBSuhEFrcqEggSyt/4D65UXmZjj
7UpFB9C0tqsXnAaS3nAboOzDc5B+f0ZZP4FeZEIqEkpzqEkzb1pvAnSEPP/quBZ8xpUtav8wcxKD
rxy2gD7ODtle/QxtgiHnbf5ooNqwZ9/ZFVm9hfc1Ser/HR91cLiimviBg83CClHdKXAzhiahABP2
4aHVPXU1u702SmrHMixHOgRRBlRw736wj0mAMtLkAglramAT5YzU69y1YtLC6/JqnLS8cJH1ktyO
GCfUhBoLJTNoVBjiJd/G5kk5N6CV/H2T3rapSWAwIZ0XaPGHT6LfN00qzjGvRQUibMlmDu+jmb01
eo0Kd9XozvRRP92Rs5lvd8kRNB+PF+Y+9MpX8KY6v3/J7RLjSwAgBZkdEFOkoHLtlpK+1KqyToE+
3jCto55Z0CDzL62ky6YIDpfeST5WAozbNiKYRNYEoyccocBzXptstSEZ1RHS8/Mx3I1270JiwuBe
i534AaLlNVdEQqWrVwVljTo3ILP1sYNhrbURU28AO3a4bb2dD2hnHhHdrcznzQYm5jSZRJKgZAM0
6HpwCh5QHZtVhSFwIAhoQQA0698YMBlSubvem403PCzXKr63D2aYRToK1xte6rhdqGX0pZr363FA
8smNj+r+Xv7kXbT7eSwSYOjBa0wDZ4qJVvbxLbL72ywASajGkRezeD3aKQ+UsC577J4jKsC9GRBe
CvUesUziKPtiVz/Km2qruWtMILfUAJRhag9JJTPkZdZhrzqvIwzPx3w3YPvawqXQkz/lroKnQlGu
RWAT69UT41kdIMNvEwDBkrsar9+EN9TnUJtMhkpQwMr4nLaxpI1yAdZzK4MLhb+UhdnYo4WOy021
i47JkwEtsZU9t2AdFN0owKMED55akYrY41AJ5Axa84b8oL4qO0LH3Bj+SYt03BAoIpmzx3M6s1dt
NJKt2F7Y71e2qR1QxfVUdRVsg638K3usd+lJ2AKNpmLYWmnMhlDp5QP7tGKW/Cx1qsFNJANTgo2H
HCh1zCB5hdRvCbPMVgbrDbdTtvNWs5g/jTlBUUBnt6t159uRAqpDEKUgZALkQKauppAbolHpi5JU
cezOiw7FoXjA2m6QlkIom6C9qtso9ysDJW/d64ESq+C05lgeOSE6xPDDNuVSyBUaJV5aKNC95Fuk
tvfoUzOhf/T5u7Xbhz8SUD+tUW4kaccGJEgV6ijTJrNA6PVI+I6UQ+/Vm8TVHkD2ZfVWizY5wanv
IrNczSyTk3IzXtLOQATi0eJFvf3luCgiMWtLJHpB+07yPbJb7etNAJyjC7NePOrcS+yuLu/tIcKz
BFleLDCqv9Dhxof9yMH0KYoMPZyZMZ0l8M2fwWlSeHIMvF/m5k8ok3q5M5mJ6wO6veY/bkFSBDuO
MBJNp0g3Ayt0bTwv2YxNkwwqecciQl/B6CbOdKqeRVu+yPpb+YVEl1VYQLc76EtaKwx9VwSpSUcJ
EoMHCwXUf+mKaMqmTS4K2NqdR5gCpjNCdj0RIXAE5Ajr+pvJzK34QX367wg8DPyHZZVyXXOizUFA
LEvH7JAeWxvwQ+uU2yN0idBWQQ5V897v60qX1l5kCwuOBykP9DDa1gFioRY8zZi+4aHlDAU/yIaj
BJ6/CVaH5OZqPos4I2p6Ee6oaFwB2g9MAORLfmytJJLltAi50hD3kxfcTYcIIR7jBm4Ga93ao+TW
NUJF4q81OphVCsg1hQxbGukuRNdDuQvtaI+3ph04syM59er7eiGgg0WwFKPvCSVZNKJfj09lZmWA
tiQ5OrM5HVJ0K3/W1mT7T+ErY68S/ZOfo6dTBZUCBglhCmDPrs0FbZzyQ9qVUMuxODR+4g0fPbAn
ySeP9125xhFzm5eWgG8HchCXK0AhPG0PitVNDska7FFb2IDi1hINqEltmQewPg0v6Gsw+HtIpO1L
x7eSWk/es69kdQ8trOrPj7jBWdXymHUy/OIYIPcYWSxAZZscHU9g1BB5ozoy9yPoRFpz5UZY2Lsk
roBCJquSBDV10aIFp0qTGXYVVNs2Q4Y2s1f+hBjzxB0qM35iXUgfkKYW9Cuiyy2v9Gq7irVb+wgq
2gv9IufiDivQ2tyOs/0ESGXeGr4yAwpQskuQBj6qzPkja5+D98Z7XJkEcu1RO+7nJHzTDv84wJOg
lIU2w368g9qPw91FaKkZT2qi16jXIzOZIwn6xNv+XfwkP7H6sOEPnaGZD4KTmdnqXlg4AIj0kKYG
3B6geLrRMJPzJhuzCeXuu+axgfYJhKN21YlBMfgkHprVR/nCnXxlj3LSuDVzdShgj9mo58li95En
FGb6VKK1inNjJ/aSk2Ss4WeFhYALtTCIbIAGD4wbNIx1nuJeEjogz0D+JYK5hQPfFQIt64MzkTWz
u3NgCZ4CWhEkeFQ99mIXkb6VbSCg647bycodCLFaF35XXXJ0fv2+JxYezvimv1+nUAejzGZFzip8
nXyuQ4vb8oC89AZE2At7svODb7Hm1+8ml6KEK5PER/zYhqJUyGUzwKRyeY6s2QWf7StvhMcdZ5AW
f1/PQl3cRbaAqv/vpldHS51AadbqpuJhuvtS7ufn/viOMMyBDox3ypzRSNZ4zhYetJheqJQRZi70
+N001XEEcygmGGtghveAiMehnn5NVmUd0Xf/NJjBhUOexoWYICR/VhL03x3g1IFH+yTK/rjUUH6n
va2i+UFYyx0S9FYKAAnIhKxvnMOu5wEdl+znQeds5Rjp2oHRG6frATQujJfQEsDRqurjlrPAMHxQ
zaHQN+3zhEXpH2fH18+l6e9Da8VB3ZZtAfYmijwqR7pykVq53hlJHESA3OB7k0ekkWazfkf/BB5f
fzonARenG+6kE2ACVreRD/89CwrjwLiDLpZ0gyJ+vDYuJDFTZxJw7uiBemXAZPY+yqZU27j6c104
/b4Tb5P5sIbuX5CJE1oYlOivrSmynIdx0KMWVOO0Q8Sy0hW9f3kuHMKbIn8WjqKgBw2sSsxuNjzp
c9qsdfEvRI6yApkbEjkCaUdTI4j9mPNBD5H1+jlDuiPEqyz2/LsJzUHWymjJ3FEbUQUaAKSDILQC
RwsVOkZpEnRR7aNzwRCN/jKIoOTVJwi0PUbb1hXsDAml/E4DtT4KoyfN1ZwuR5+brEPDtwEA6PfP
WXIDPz+HbpiRCz/Ja0bLjHynOjKqKYGV7P0NcgvhVvCiyyoQZCHsuTJIhZbBMFVlEWP8Edh/wReH
XrNzu1Fganz0wYpROp8rQ7yp00iInf/OuEz59XnIfKFPYHEwWgha6mBK8GL7hE5dFEp4JzF/t7fk
1K/sUZdr2A2DmlWw15rtTtjNvaHpCWru+VE02LcC7K9QZzQPWOIQaR3stX9w7VcfQB2oPKwLuSm+
P6DZN7yNPSbbH4H3hEvVV3QWCtRg7vqvo0YwqcFZEXeBZxFNwRHFXdErCSKqyeDM+gmlk7t3nGQ0
7+NBFMKbnjz0bJw6CNut1SJvPQicBoBVeOYCXQWfRfkrTkPX6qC0NTYx/0qYOyPr4yVGf35kgSvP
Bm2CnsNTPgxQOTv/d/URWAelKlpXkPbHHyrFIqpMKPFDVxsNri+QDx1AzwOzKD0G+94QHgWcZTTt
ZvebZLXZ7/alhtoX8kjogkIjFmnZuXaewSCPjFA0tcHvQV0GVmHVTYyn4rlwE3vNdy0bIygS0NCh
FZsGNI2C34lRi3lmkA+dN5pBIoXMnS3UkzarrunmjUCG9sMatY3DVAlmWcPQKkv2Ao/Rw2NqRpEu
H1/EbR6vHNvbMiNljtpE6HipOA5FXbx5a7MEQgFqFkqKlh9kjIzfD8tteYqyJV+vmszFACp2sDV4
nfU+bhMHfQHPBDvO2ONxNRt0c+dQ5qgdyokdOKzI0NrnzprelG0PMifAzkQQewSX1qkfzqtn8qaS
StmkkqvIPqkDV8Cmes42oUlqYZMR7iDOI2SgK2hB0Tk6iK9YO3fWgqcbj09si6A4JvUvCH9QHnhA
J1kz1bDNfWifyZvt73kUHTt7RPraK9zV5bx5TVL2qJ0qRR2blGQ5xT0DYNGAUIXwoFXgb0fOi9Bj
tka6V43c+X0f3YQtlF1qy7bDpGVMBbvgHLPVWH+/kxz2/9F/sDw+EryjSwoKDdT+SSGvFHJaDw/n
8U73J9uDFQRotgwER7XVv0XuW+h1W3RJ/T682+Dke3x/7VJ7SMsFIRZjtKoQ7gmZKED6u/q9tjiA
hvJUfziv9aULiz4HtQBOBmUVtg+1kv0MDGsewZeT6EzbNdaRcyfjePfsQzWA9NUoB97dRw9/ZH16
AQOCHthOuI3AvqndP6zmUokbuIoVMX5ILRM8EZBFEi2AyRQxVyS5WIOGHI2u0WZGXCrq0hmt3MWA
EmC1Y0FUM586ds1BLZ1edLegTwzMAEgEUjsrFFECaia2Rjm7VzflCVGhYclHFCnYlWhlcYw/LJH/
//EEjlhoYmQjLFVWLxoIvvVcWxnNbURG5hEhEYD1hPDtGyn4w0aiZmLjKzL838cIvU08MRwF4A7Z
VXdg9pxR/gj1w6AXYHxQXH4lxF62jgBBgk9CdzadvoWuVlZ1I1Zx8vjM7AWjxAPO4Bzs4LvBAa+G
pIeMBfNWSNjONbQWm6u9WbeFIDIHgF4DgMmjUYzmOOryKOSSAk288r55U++CDMD3CBmO6UOx0bz9
Jsy68FpbwT0LrFr5Edlav7IMS7ce1DahjU42FdEUvV7qkg+Ql+yixsiQn7fLIxp7bWnPfraoQJWg
T+K1f7jTryxSm0vhp05rclj8fvWDYnQ4acCCtqBhq9eqD7dNYURN+MfwqJddVo4yiBdCqLA78jk0
Oys2mRRk45fJUT5XPOPC+QRbFgcsLzLZmFHqhpuzJmVrKEPihsN4IK6S6djLI1rs5P38smJswSni
qQr4MEyhjEfDO8ZIrsoAnMd4LGlH1ppBFwjGQgjyvMV67ODortgjbp1ye1f2qOsm8cV8FvgMkB0A
o8+iQ5jFbfQoID1ldpreWsKZXDylXuyiL+l+xTpx8b9Zpy6dMRgqec5hvTMK8oA4vPc2i+K7arKX
4rM2wj8rBhducWREwXgDvikALmhVBp7hq5nhC6hw7wH8HjzZkazj6Yh6QLmBoJqT6h5agTukIv6h
kZFIHv+wTR2Qua4VvtVguzj3OuoBhn9MnN766hR9rSS6tKo/TVGrCpF7Ph3CsgFzer4Lj+2G2TPn
taLvkpvDgCBiyyLDiJZfykqrtDzAzhWxMoPJpgWtDGr5YHpx681LaBfP2p6/D++mbYxgJnlPppXN
e8tj9j2jfz+A8gJ1NnejxpIPACZ2OsvAJqnOCJEn9hPgK722QhvQd+BTOQ+UuLYCbaHQGY+a/gjC
fmtla5HR0nsZCWYFJQWQCCDNdu1xkzqq5oitAV5B8AK/i4xadwjheAPCZSBuIrMDmSDrrK310ksR
NIJ/DVOHKGcgftWMMIzul9llcbmzgE0RDisc4Kj8B3ULMu1/DdIMLH3QxBCXh8HXwGsq/U+u81j3
GTjKyWSR7wBz08rcLrngnxaJH/kRVEhjlXUSB4vxjjW6P/59umVeQbNzENbqlbegLGpw1ClNZfRf
Si2ZTTt0gfr1cjNzNGChMLgErdWQ0tjwT+Ld7yP8fs7f7h50TIEPD7VSupQvoU7Yygq2snaRPWUr
PIENwmj0E3oQMbesXRpP2MpGinic3bAm97JWJlyMGLB1kd5AvhQoHeqaC7UxZTsVA5cdJAGM+DME
rvoQnRgztdB96q7BOBfv8J8GqUXtYhW896iMkDZMpGUH/emF15vLtCnWVRTJx99M74/BUeFQUyFk
rX3YKizWt2T0xSU6i0I0aDefCF8TKf6c/NNHeRdYLV7qCerS7H8vBQKwiqgQgCuIaABrSJ3U0Q85
aODMiE4d38m+Zrvdvs+ITxULuPJLcCodMUBY8fvWuu3Ig1VJIksK5k8gKOi0Va7MPpcINRCjBSht
rGw/OCM2tKTnEGBD5z6LnDfO7Brhxy0whhgGqwqKQODrvcF8CVUyNn2Op4DCG+O28rg7xogs2QWJ
53zu3N7LIGgwvnCfa6JXS4cYKFJVA68my6IERqKsH/5irAtCfzKRAHy0Y2jNBZsUx1hsDX8jXgBJ
8kIR4VS3+oom+4jaZwBDa+BXAaAU803tMxHvq2iaObyiTQX0leaxcSLF0nnBKve+pcItE2Lk1XB4
IY4CEhoZUdDYIjdJP7pUeWxVP4VZ4QLyvtRWngXN9C+NPRuTi8jNbiZzZVctXHdQcABrIYRBib48
5SeLmWMTjUFAyjrNHeHlQUcxbt5cFzf+DqVckzXZLV54K45ycTcjYgWeDKxygB9RXmOaUdXP2pHk
f+Zn4NyF9xiZvEPktU+y257LOznQuT+rsJmFwBHtTcBMKrxEOlGo2x3qv4MylQqyiHvtMIBV/ynZ
lJtoX3vpA2c0UPVyg5Nv+X+0bpO8rzrnG9ACjtJP85TnEJqwYTVivreLA3pvwM2Yv+MSBJCx2YTF
WmB16y4F6IEgrMMLmrCPUYHVNHDzmPVCg2c0g7icx98GwZVw4D3NRpxXOI2ASykGTthTXKRkGgOJ
mTUH8l14vT5N+AzAlDTAVFnkwKlJl3tWbZkEP86ie7UykEOwBafHp4CraNMBkhWCzD1xcjhsBioa
ksuCC1bc/8OeA84eOFlCR4ZvoYXCxWn2B3ZUGyN4rD9ki0N3xVF2UHb5o1j5JgYPN+dNK3TNC/fx
tVFqySNJAyU2Mdp+TGgSVPR5U+8i3FiNDVbew7RZOdC3ruvKHk3W2JU8EQqEvcfSVSHtnp0ZnUOC
c/ekoWDY7rn9+XeLt0fq2iDlpKesgF5pCoPKRXhq0TIB4uP7fF0m5DZ4vLZDBTYjO7dxN8FO7NaA
Ae969EvYIF24xy6yCneyUa1Srfz79edH9lpmceGVcm2f8liBHPhiQxZysHxk5cVDa8cvmQWPtR0h
Z0XCDQW7mHUj9/A1nvgjD+G06N3HEq/lXBfyY9ffQt1PBZvHgt/iW4LHzkJmGRzc6IiCdhpIV+P3
5rl8ZJz4cAn3gxE7a9wfCwHBtXXqztCkSZISshKTJ1u+o6a6BqQRh25K0havfiQvzFndrGamyEai
3AjaRREM4N2PhKRGeTMmGyeGb+FG5NfcbEGzcayfuENpZW7xWSGuXyvP3jprsNkizuJwT6FISYd5
k8ZXjJRpJNgcnxXoKGXWtkVQLRozaCoJ/YRvgwvhAe5Unwq99vKVNOjSRP/4AtQQr+MfbaiEMZnx
BcwGIPPK2mdW+46uBicF5Xrx4d83p+Gpfl1tpFm4N2AXRWkByGQkYSmHLSliV+cMFhi12VdopEFr
6BU6m4F7qcC/uskSY/VmvI1DyGT/NUm5SSGY5yHxMVTW6F1uE3SmfOpbIO05g3mRQTkQe/yBObGb
VT5fslvpbQUqG/wjLano0L2eZF4qp1BofWQfnHHHPwBHGJtgj9ngOnKQXAYRwaV2hu3jf/aaGO9f
q9QJntV+nOKAadCVmod6v42/0P+LZhGd+/zd0EJegczsX0vUac1zuUkiEePLAMs9tM85ctiMVaDp
DiKxrbPKM0r84G/zSa1krfqlwvWwB3m5g4TnWWU991AEcP0La781m1Ulk4WL4WqAlF8Q5THqewUG
hQ8wBWT7mTX4Qe+em/tgXhXXW6h5g/cQzy/0KSCMvCnoA3+ISnSFhZtSs31uHP4F4cNePUpAWa2s
3NLOVNAjiUCVYBXoWhZ0zSptzoIWrIPBnXDpTYDK2138DLXdO1G0OqgHtm+gVloLIdbsUjsmymUh
CRLY5T4SK3zMzQiayzxIvRVA2gz+IL4i6co6pE3+X0YMNDsYQAgrnUa9cUOZ79QpVXDHeuWO+2wg
jQkXxD4AXhb82TH7+S0FA7SwxvWxFKQB54hlRfcg6iw0yjaPq4EFyTW20HG0Q6MCnO7AniCl9FHZ
mtttViVsF+q02EbAz6FBG/rWIG+99jpMKvXiUEHjtHtTO6vqrdEDb6bgpF4EynLUskCAA25t4WVl
hpdc+0+71NpyeR1zck3seoOjHJk7XG/7ojPafWu1RvuyJgC68IbHQAmfCKDawGXSOG2h5gaF7aLW
0D4mUdeewgt3l+0TItE3GgP4QhmUsdhtYbKKvjLWhVCYsPGjGQOcMuhGpeaYjcNmqCuYbhSw97Ce
nwPGNlvTCbxkG/WS7oVSz46rz4yluAGkZAClI62OtgnKHwlFXiXSjCluQdWJPLLuXwL3Jdxr6yI0
xJfSvvaHKZEKEOJB1QJ/xghLoFSQ8DtI78mfYj8dwZU+2aItnRKbfQ1ewnUU1eJG+jvKm3WdBqHo
yChJmxSynBCVUA755uXBN4rt+lou+qQf5qhXBtfPbQpFQkwquqM4SLkZ0R4ySoZwR1SmlV26z/6B
cp/ozyOLixI42h2Rpbg+pHw9AlPMxy1K+qCohjDyRtJHc9wOHIhJ8YqXXjvoh4Bg+TyeVvbuUjz0
0zT12ihHLc0hatEiKpE+eCsvkIVKiPT4Ed152hlS704AFJlv5avOcOECh/clEh5IfuHlTh0bjg8H
fuRgevIQMvh7zm5AtICb7oTyu+SJm/QcO78P9xuwTG1k2ETnFORqgdugMXkaNyZcH8Fme0+KwAV6
lktEfgFELhF/WqSFZLQyG1UQTz7gP3ahPmyF03qbBzmcv30Itc+qBBCsIcWHSMfUeEy2aahnssG3
pgq9GiA1N2/Qq6105j5/ENxwjXlswWNdTQO16sVYJ9pQkGmwIcwLooPnZjT6TWxqd9xda4W6gpSz
8fvc3+LmVcATAS4A2gFE6aDzvt7lkVomkNBKsdW8fLfHfduf4hOENO6xx0H9pYON3+4+GfMc47n3
D7Y5nDGIGIGYXpWo62iQc5aPp6w1qhpS7skGbQRfEYQhs129yTe5apz4i0qyrWDB20x3v1v/LvnT
i02qJN+BHPpsKU+dKVMQTGGL91WuhwbryZ6Moy5PENAlhNKJK+0H+xB7LyeoxIGH+AIBcjPdSk5l
5+BaBLP4KknQAjAX+IS/30S79JId6lqQGxSujs+MFXgCuEOLc/qE1jrwNcRPYK+1zgmrS6dqG5iA
26Pj7fdpWYpNvvkWiXwbGunpw5jUZS5kGrTLwAElegLIkUPCttYjzwKmoJOg84j9fre5lNG4skmd
uyn1+1pWYfM9ACXwbnxiT9OJfa7MF9CgAAYJj2uGnrjFrG9WmUQXLpcr49QJGDQh1rS8JwkN0udS
WP5kJA4DwaYBsiqcHoHDV13NKC0ePMJr+b95pk57ABYLv0xgltnM0E6T9MJLElR8m49ddS8eoZRm
ynsFGXh+tdq86HB/2qacfDsh4p0EzLdw5OwZlXQEvu93MhCfssl57Ik9aobgiGCKSP6PtOtYrluH
kl/EKhIMILckb9JVjpY3LEuymcCc+fXT1Mx75oUwF1V65YVc0qIJ4OAAOKH75QEire436Drgd9af
wO39Pm/rwQrwCeRK12Bi7eZ+dset4n1uvXyb/Sh39EIHbcR5WxPPO8SpIHxpQaabf/GPvTE1YY95
B30bTKuBX+3c/ocObhSKuE55TCBSgJc/CEUD73tHDISxkIIA9FIxeOpvtZwNSayOn9EVza/2E1zf
G2b9+J4/l+5vZCAeJxdE8x57tqW5S9H5Bk0wNB1AsMlBgdIpuNXXdVrNANcXbiHHRdr2JvsFvQDP
vMPpXoPXqPeK1xrq3Yto+kEy9aIDbg3PmfxQxXFmjcvYQUHyPv5IrxJ0DZdeCJUECBelvxaR+uzm
4zys0KlSCEIsvCBLMSMXk6CxPoDAH4mQGhzrdz0ilfQmB61oeUj3A2h+dKTIzRQeDl3UaKpJNuAI
iZ4MKUnJV0cDZgMwyUI1QQeBJp/D7ZqCoLISqVQCj/Zjqz6MEK4qYHGW76Qo8R5+hF73Bhq08+P/
PMhOD7pTXM67ak2c2pOF1aXuo33BLufbZjPf9Ns7cEnhdx1kMTr8moIE3300N7hzvDQ7BaWO5qbe
tPvkWfNQaY8zsLgssE+HFynpxvIF576Qs0u7KOqu1JcvvIl20SP4+CDXZ4PvCl9wLFESCC6EC9sl
9xAziUBM18tOvc8sFP8FCOngog8hk4Wk73RnGOnUlQNB4SO9ubFeUXi/q31QbLg1qqG89liaLlLs
h8J7xyXU/QMdOXWb+sqWwT/JygcF9mogcff3Wzh7ZWGIokgN34L8M8L6KOH4/dOBNEHwATcJ34Tb
L35abr0Qb5oHRR6gEJR1n3wC3+5dWH2VMBOfgMRwhk4gAlF26/BW+9mb6eofEyhRypdAWTqHkIcH
HwrKWoZX/f4dfdjb4sC8wU99WcPx5wY5s0gOZ8jGjI2VqvgqchXfo7P5J8jJ0ovAf8/deEduCiQx
Xwbkq6ctnryybSS4pJzOCWekWdQUTr8si71762CD++gBOeT5DpVTrzM6S5M7hGzoJb0JrumySDJW
5q/OG5UBOoj2kK+nCG1wJjprTtpVQwSqMOXSaCdfn9If6Ad6ShT2Uwsw8QztKa00HfA1wApYvMwW
So3FdXHXZDPt1Kq0UDlb1vtAd1Nt10PyFqRexLNmFJzAm6Ly57zL+npQAHNJ0atI1sJVcikIo5uU
nCyVwY5+bxK/ziZ4aclpJMRY2DMQxsU/lVvOMatmpygxLmaFx4rsSF/uy/L3+YEI6qMwkhUKd+Ql
rV2zdgBKvBCrTuhDKNL7KhhvGsP2tKDuEZivfWORh6zNR/TlyYoevoYSTj9gmYZVFU1QIsRcZLDa
Np1+WGjoGef4XdHLvdpVbt0WkpUTnXHr8XJGamZaP/QBxptHu7Z/jseXNn7upXHFr6GvZVSL9JSD
/kXkBblRZVGmFV2Kd1KXfsyq/ZGRaQPKZldvwsveeO/xoow71Ch1enxhEBR7ZyBNz6sGegRWlID3
7qO0tasY3XFGm0sUSSUfZ3NxuZxabRwGmPJhdqv4ONs70KI5JnLXKhSwZcWOYjtGtSo8AoX4JGfH
xGmbIFymIrcnt8zRS6oUByPPJaUMQu+DW+s/MJwhj4Y2oFQKMEn/0pY33YzLs7G1me1NaGWcPZo0
m/N7RzYwznKnVguqqAeims1ea0Pnyp40r2jHSmKzMiDOZsPIKg2tWWaQPqXmNQra3TKRlXcJ5w9Z
IzzrtCWayFmsQdMy1hpUyQdg1G7SlyG5DqfEb4Jfc7wzkcFuLBmJtHAvoovHhmwBeK14UiJWdp0V
LHXysbm1K3s3NFCZv5o6bfuNhbKRtkEbGHiNKbdQaTuRuUiBYzaTNxuHaNY2nZJuzqMIHdkKhVul
zDZqmqCPA5To5WXeTGwbtsorbVGPR0h3V4SJLD4lQ+ROoUIPSD+WOUoOumBbdK+ViRp4FReeLrwg
SXo4Pz6h11iNj7v1oWc6sboKaH11ULSnpL4wh+hurge/gMqrbse783iy0XEGmWdzn8Q18FgzbjOq
35ZW4xo228Rtcj0WhEl2mdga/7US3ivaLWGUxrCSXkMF5/hYN38q+jEq9+eHJT5x/84jT1yCGso4
KXPgtA752aQgTamTXDlCDfySZBmaNsbR2uRgX/XUMkNJBen/KG0pIzWQjZacHlBNDF+lLaOtlS2x
/RLVsx2DjACVxTOEy4hmOew7VAaDo+kUyCFWRpwJyxiVV1m1HdM7rUTctn6Jgv35mRUa6AqJOwEG
hTr5PALJIc+tinnc5ogi5LXbpbYLmorv2MvSU7pwnKCdk/MqhjKwNu6XdayAFGt+BmHDdiZXFhsk
mWfhYq2gONeS1GmpliAF8FC78GCT4TUxJy8frENtOpJRCc+aFRTnU5pEySEUhkk0QuRxHAtN892b
YUvVyL6mIXFBWuFw3iQxIK/72TyUgyJq9nO8VEhU+jlso2KPLeRy2tvZ9szWP28ksqnkvEpKo7Er
akxlpRtuS5zCZTWocKHXMuSmzKUI6oiXUaL5eGmzXv57avxVVpQQ5gSamYy/GXJGKglv7DE8tFn8
I8gz9JI33Z8Eekmpgx4qGzoiSeMnVeBDlPfFQCjm/OgXPP6BuvoenhymV2heDh1atnKEkDTUVdsG
qLgia2MWW8XymbMBe9U3ZhyEgyboAFHma+icRSkFM/Uxr4GposcZwtkbo5j8uQSVNjEkgXpB/Yuh
rsE4s2K9UqB2CR0uWXXU+6NqeUZ8OWR+QZ9AT8OQ4I9ltxhBwPYUk1tkvNNaSNwvDWLaRR7fZC0m
svTb5CHVXavzjeIqVPdpskHuKmivJnuvDRdRe0/jTW0d41AWBxDt4NUU8CkaRZn0SGf4nMYMfw5p
82GRdFeOgSQbuHhT3pQQAgKfBzQawdDCuT+tDAs9LgCT0G43WvmrZs93561VdHSsITi354Q6AvCo
F/aMpHEb49jg8J+VWy19DtRf/w2KM1LLaW3aatgYdaO5UXbXKNW2pEdTyb2mkMyceIH+zhxno20T
BRmDwLcHR+Sp4CBQUKFpSJ5DYpBFogfiy2gp4AaUjo4dNwp2XdqgWzKJvCwMjqWeS5ZIdOZaoAj6
B4YbSx2zIqjmJR+YX431o6U0P5r8umDt1oLgcgRyH8n5JLw+rRG53TbrRq4mLRC7fPSiYu/8xuD0
66l0L2LFmyev6/PtN4wDHRmowPzf5uxTL97iHtp2S++jGqLADT27Ch02rL12tMdWl5HhC/fVCmz5
+yoeUrIwDxHYxKOo1DfjEMMaFQ/8/15QbvtQc7V+Y2jPhXNX1QiRPHfgsJe9l8RzvPoGbm+H+cxG
p8aALct1gp+jcR+lOJA3hoITrNwEQ+3axk1DX8/PsxSX2/AlpREdGuDWc+pCSVDt7wpQyJFtCZUv
hWVuaSHRa/gabgbnoYXbZTVibrvkWa8k+QTkstswFRoA1rjrZS8a8dIuukm4OEGXfLkTrZZWGWa1
UMIlpTirftNCzUdvux/nByIoFsRpBLmIf0C4i/3g1C11RlQNaM4NZIJb8uI4u1q5zIzrPoa0zYtD
dk17bRfvrYyWQ+gMVtDcVV+pUkPpEe7xdJRrdKbqzvGjEqGMrVY9C1KACjUl3kB0n0HoAHXgKI+k
X0okzDJP1HBeSiTKx6m/ah2XxtugREGGDmHidm8XG8n0iqLNK0T+dO1twpopB2JPdy3ZWMXtlM5u
0EPvL2pdHa+NpnRVJqsDF9onGH5R3L607vKPDV1zkI83Aeuoz3lcb2IVlS9hv5eMTmihKxhuA46t
kw5Wgdyzrby3nVvRS7hw1w4qTwH/Nvi9a/oAqjs12ZDoZ1iNrllQyem4QHy5V6w+gduJox4xlkRL
+rvKfDUyt6lxPxnjbd1Jji7xlDrQaDVA7P4l4JXUNiTURuT0CuWyGe/S4CoPD+fnUzyd/0LwtNRh
l1dF1wGiypEzp6U/sO/EBqFm8s8o+Db5TAsgF7yMwkSHYp0WfjgdIymjhdDqoXAAlhmQo9sGt7PV
UGOxYgOFpdEr/r/Tantf03KTBPNVbuq7wbrLIaKDt0QhORCFTmUFzZ2HEJXN5rjHS4hpz+UYuQ7r
3SHuDl3wqg8/m2qW7AGhS1nhLWazctJVpJnJ0C8T6sw7fR53ZFA3ZUHczOlvwsraLXmJmGn+eVOR
DZPbednYj7q6wBJHeVaCt55Vkdvq07bQf2p9thlIKQkqCB+nkIUBLS1yTMgqc4vaRUbmtDNmNibQ
BSbjkzaXV7FW7mwbpVzaU6yhS35wfqcTcpUBJJVdR3lBP65rNxCntobt+RkQbhYILKgoPoBADt9A
ZYzx1CWmjQ7yatwx0t2PkSyltviOL77lXwgQ1J6ubV/iiT9HgEB5yWBe4zmYpDvb2Orjd5zYCog/
6TuTZs6IGtzACrw4gIhRG7llOu/zSBZ2FrqxFRR33hObFbG6rGLf7nvrzh5eWk12zIqf1SsQzlRy
q53VqcV4aBYiPqq7AwqPUnQDBK2X5JuWbsgSUGhk2TopMLf78wCk/pG2tCSrkAAMQndGk7ux71H+
VI/uZO316rqi3zkZVqPlXIDdF6mdKADNiU8Vww3CHW16ydVFuG6fao+IiaJKngPRc5aN9rJueWrv
xxisDJO1oZrund9VQpNfwXB+pSLWZCcWYKAM4XblW12AdW9haEi2QTBKwIRn9wqMO7uh9U6LegJY
NeXuxK5LEMBN4a+mmCXeUga0eNOVk7ZCrcarE0BxfpsMO5DquRSJvliSKJWt0XJWrGDMEv4/TWAI
Kpp+sjB7iNRpm1XNw/k1EsOAsRPs4MiP8hWtoE+OMjRFg91Sh2qBPiEz8DAS7VsG9xeFcxR5WtYh
0hJgAGzNveZEj1MV75LckQQehAcZmA3/GQznKrqYsrCzHfhYRFLmaGcE+caM9y0e6FXoz7J4gGzu
OAdh18FgdAXgwuI6ImDi66G4K6tskY2J26sIf0WONWLqMsR6/RqVH6jEm7NfMbPBNaimCE9V2aBv
dDZ3j+dtQ/wmxlGFpj7oEYJR5NQGjU6J2mEIQPbRbkyI4nWbNkKJU3FdFhdO60N9ukMtQTjKxrxM
3Jez8i/uZ7XRyvbzcK6mPsWYZw3NzKhUCEbZBUR4q1xBcKfk1CstYxogoGfsKxhFSfcWHC1JvHRM
vQnVvlBWD2UCVrKRcRuB5tByYj1MxlToYSy757lmu/OrJrTK1ci4TWBacdeoDRbNKa7qLEdxzSOF
dZ4HEd5UVyCc6YPNwlamCeNAUN81lEMDL1gT3W2wYNYIFfSLWdmfh5RNHbcR2KBmeUcAmQcBYurs
ArIvP89DCF37alTcgWXpAbKwNnxuhSrfvL7Kg2LXWVcxZDu+A6SDZZzopo7mytONlVjREBi6Ao4X
OtxqWRJ6JEdv4wiZCNt4OY8lPIVBI/MPFrdUddWw1nJgD5l5RNRg1Gpfb30dXR2g0zkPJbaKv1Dc
EjUMVTB5CShN7y71cPIS437MwL+gduFbX7MDmtk3QxkQyXSKTf4vLrduhppCFjbFdBL4+A78fFb4
FI6DJMEj9MSrieRuGDoakAJ9GZ1t+C27L40YRWvQdDS3Ze1swmh7fjLFxvh3UMvnrJzg3PWdo2UY
FAs3PRJkfbnTm5+GJascleFwTl5jQ29XKoZFUGgzLk+/KkZSLn3oikTmdRev+tWx/zMmEICejim3
lSyIbWA50VM8HMDFqaegLOy8eYBwXvowO39G9bEwWonvEPBFIDL579qh2/YUeFQsZs0ZgOMG1JvJ
nyZwwq09qm6LC0mVKrusfOj7yXV6iLLE6Gfrgy3pIaioQ1Khp/ejUd1OmSrLeJ83KZDpnn5W3lKj
6RnWuE2e2v5o2ndtEV0k7Nmyfqa1Jdkm4u0J2jANOnMQn+W8jq5NJbR8cebVTAVvotcX6F7XGwhE
Hcb814TaKyeSeAShcVE0sFENARw8NU4HOKYBIXENp43ApUujTdO+NvrvypK8ecWR5xXO8h2rzaJ0
U5I0AYZGq0OZH7IYjFXvrN5n/d2k7TSCs/aj7p4qdjcZgX9+owoXcYXN+QXDrkhrLWe6Xu2ZhVJ0
qOwgp9/Z2y701W74j1PK+QVoPGmJ1gIuzH5X8bVRehWkoE3JoISn7WpQnFdonMRipQ6UPp0Pptl9
aB2R3NbP2wYSuadrxtTEKfMYEHGFDjb4NQUxXuWWVdvz6yM8HUBdAMpqFZIehLNB2+lJm2QhUh9j
caUY+pWVqc9WTe/Pw4hvyysczgbbqEy7QIeP0YcXJAc1fZNAbEsDD2G4UWtfgbpS4EadKtnVYttf
4XL2RyalaboZuDWK1Oq+ughm3cXj0Q9yCBGmIIl1fjV59F4mYGKq0DXRNZeUotz6/PiFy7n6DM4u
9WDO9aFdfBnrLkqjPDYok8tG9PEoswRKeKVZQXHGmTlmOeD1BamC7MOE4dQJHnflthlewNa4/0/D
4gnX0yYNcn15U4b1NoxiD1jO5KmG5OopdCKQyLKgWIzuP5tbRMMYrYQOMNJq2hnNb9Q+lUXmx6pv
tk+12kh2t/AkWKFxa+V0NG3piLVSh5+kfrL6I3GehyBCle8xL7dT20n2oAyQW7G0CRSjKJbh5Ykb
QhpKudJq4tbFdaZvTGujy8JBQv/1d4R8k44ZRag1JuiSQEbBnRBpmJP28bxliItvVhjcpSJoUECV
jxiUytQ7Jx7QM8iK3i0yAuYHNl5XQ3Kjts17rQ+oATfmpyaYD8qS0arjm7jWIq+uWbIpmB54eY9k
F0S6MzdxAkVyZIg94L/GxfcGBSBsNaMKH5qo84WCJAYrjeuwgqLS+RmR4XAXDJC6JGVCYVaIKe71
oNhUtHGhByGBEe8VukRJkX0FeyJ3cFhGgbI1DIdaT701u03mdy0oL8C0Nt6pllTEXHhrBQEAKB9A
BADKyFO8cKBjkBqwJZZ6jE5u0V1myPGO0eMIHrl876AGWUG3SC7rvBMa8Qp4+fvqVhPGjsKKpdNs
otVOGYfdIOuAETrtFQJ3NrIoM3GwYypHcNXl87a0Aj+l+8KQUc4IXfZnjykm0Maj93QoNEmcsRhg
Gnl0b1abGAUVKu5IxibuZQeR0ApXUNysBSPp1TxfoKo7dGa4VqO6WZhIPJoMhZu5LIxAEbC8OZX4
0kHiP0Y1Zy7r9RK6TRQvg6gUJPBf6nyjAbVg6NpBQYWG0Hl8OSVeAdZmvblx2CZJQZOqS84hASuR
ASZStLMtCicg2+U2V8n6NEspINvcTa/M++nWemyuyW2wBd/tD5Dn4IpxCP/ginHed4g29QqXP2dJ
neaJ9hkSmQ82+KJRGJvckvDYaf6U3J3HEjZLrsE4zw0er7THtWxp4XRcKNiHUAMCeaFr3WYX2a48
OrMLnV72VG1DP4V8cQBelfOfINoP6y8gp/sBKU09tgyYzzxuu+Q4TYiRPNq1b2m/zgMJ01hrJG7n
gacxJ0MIJJIc4ZK7qfN19WiaqBzR97W1rcDiUsmCF18FWnEurlG5TWjbfUh6BTPcuMXVjEvng5q4
Y+giFB+9tE/B/bFdGtpj/1ewCWW5Vl1mTNzmJHMaqz1IriCWGG2DR+s2eWl8uonBUDntQizoXeLb
vuHVB/O+8pWf6Bg+7EAOCusuvWaPQxyE4aBT3euv9Va9U46x7NYucu0UDZxg9oE4usEz7jJrmtMk
Qy8gHa+DePQm6bElclAUIltL+4OpQXjp1MLqPGuZOuHwyAPXnFDDlu0CaSOC8PGxRuHWuUYjNFqP
gYI+VxUc65RdQerViD70Dol9pmwdbVOpT7O6G5ytOakbiXUv+4SPKK3xuZVmgdKqGQU+01EC2oQ7
FfVfJivKPUlUVGKnF1Hf7owy9Uq8MpVkOKDQ6DvprfVHLKfs6pw2kOlEeSQ+QivuBgU8zihSzHJZ
4lH4wFzD8G+ENlP0LIVV40le29umuZyHZ0ux0N38o0me1GJvVodqvj8/xaIrwhqVeyso5Yiq8qVJ
1qiUi3Smx4H9UTT20kzKx3kkmcVyR0/dq0We2xgfnW5N7WnqH9rgz3+C4J8FSce6nIYYDElnj8TE
C/R5O7PcPw8jWyqernG2ncjshmXSjK2CFzmuO519qMlNb24G7SPRjoXmq1Z2OI8rmUH+oh9GY6+p
EWBD80eNvFmv3Znk5TyG2Lf+61f427BpJ02ZlVileEDJal8h3KH8sO3hWJvkLbEfGjven0cU+8q/
iJyPmZy0ZkYAxLq6ClRctMETIrtpCTFQ2wg6RjCgfylIyhu7QRPvYhhddF04A8IjjlF07+dHIpw7
7VNMCGVeJj93KiqABrYwaZDK8ifFndSrgE0+UXS/sm5CZOv+Gx43c1k4T2mydNin1X1t3ATpNp0u
E/s1C+5Gq5bc4ITGtxoc54qpGiepupAhTP2M8vtDnTZulEpK8oTeaAXCudo07AekvAESDNUGTd+e
Gjt4f9s3KPSQmJ1ssTh3a4V5QlIVUAWK/B2UrGza+W0aH3RyVFpJbkk4d2SheaNgWPkSmqdtM5Us
wHUJevbmNFxoIA+pZPTk4mvvCoUzh9wgpYIqSpTYXkU39X7eI3t1yK5KsHQkLhK3kCjz9UPuKVfZ
Vs1cqIxuiGT9BDpAuBiuvoGzkrYzFKNOsQX69xsd9+5n1PR9/HgkJjhtKr/3zB2FMv30AjV6T7+Y
TRD+GZJvEFYfrr+BMyLERsesCTEPHeis/GzwzPvx2OxAJ/hWvUd3+iYtwXxVaZvzu1F8KV6NnbMo
lpPJairggjHTVqDiPR7bPfkIPkCZgtySuiVu9YYs6Q04zXW6+QaJ8OncLxa/uqcEhpGmTgx88+HK
yXARDy4HlFMnQJ5c+747BvfkOpjd8O38wIWbdjVu7mBPrKY0rUU5MQFbGqI0UDZRNo0sCSRB+XwI
rUZHU3Q9oIQbB1P9lgRHk3lp0rtzJXkhLx/75cb5dzCfR/8KhphNAFK8ZRLDzGMR/a3jJeNokavq
f+ZIxeNKRdxWVjErdEYr1OUevEKFiGEd9RNQu/JDCQyfpfsAcqOT/Wghbhg32/MrJuRZWm2Rz3v/
Ci8sM0fplvjp5FUepXgd0x/4gTZZem02kE18Vd9aT71XLvNd+2QkHrtTLqfd+a+QeMVPOsbVR7Rg
yYPHgt1UGvbKoG0Lw4MS03fOrdXUch6pAO91Hy12U9W5G1iVp3a/u874zlG8QuF8DqvzpUwBKGry
3mibpvOr6N1MN1NauYlUf1wUslwvH+dpTGWsM7p4WaVv3Imil/lWpX7cd37X+BECb2a5pe0zOkAl
Pk62ZJyLIV2lQhoCw2y7HQIOI/uNUmrJgsn2AudOUJleQAUXGA5xh/nHkB2yeWej1g/6k9vZkkRq
JPudL0Yzpzru+mXhMnujdJsYwk85tmBymEnvTc5xVCRWLzumP/++MvvShs3HNRaPHVC+TS6gcFte
tkdnw9z4qtkmbqN799P2ie36i8E1odp8ftsJ78J/TfXTN6zw0XwQIJeJEStpuwkpRShQ4l4W8/vq
Q03igLsfvIM8L0/fKaZuEFyt7OK5iw7UObbVc8Q2VJcMRQbE3XjMUamKbKFcKsF7Nn4Y4zU6N9ng
d98qowEfw79D4ryI1Q9ZNKJZ2FOLd/Sa42bKkGstZA284rWxKTKEoCVG39npOTAluqoxa6EaQolr
ZqcoRjqcX33x7vqLwO3gSY3IbFuwvllL3CmucLoUXkCNy75QXBaafjNQyZFqit3VX0xuR9tLuq5a
yOvivHpJCcUTj+WQ+XRYtqdNaeCADTNigmo1nV7jzsjQWowue4tRBRzjsaK/kW5u3rsR/VS1YY+X
6jCWP402YvdorjTAZQX2IReVAPE+mxtUrpboJKu61v6DssLguZvU6Q3SlVDbqkbDD/UoDvx6rMgh
IiV7t0snvaJ92F/RaQoP6H8DEWbbXjVtbC4CN8boV44ev/f2BGWp1DH3M22M35FaJdDbSDMEhBRz
k+jjg1rSbJdW5oM+Ks7eKAg4HJX4tnBiRbKK4ggErOT/DIWnlJmCmaIeAFMKkgsFFf7j7GZJ55n6
jwpyiMrlXDwhYeb0MtJs8QHwF5cLredTpBFUji1hxxk8KIobMMtLv3dm/0XhrkMKZTlolbANKlCb
mZ0X9Nso+H1+I4inUAdjmwqJhIU153SvhZVjpPkEkC55COedOjzN5i7FTQ9NGVm8VZq3eilj+87p
tkLlLgrGot5cj0ANml9x9RxrCSjwjkp/0NOH1JTFPYTLtULj/AmjsQmea6ApymusvxtosZrp5j9O
JO9SxiIJAwcgSXkXdDfEuR7Vwu2KiynyG4Tj88IbkGgpZXlvoffXnYXHEBQgoBY7XcAychibW9Bi
0TrYzePoZXF03Q3hdU2nX7TJvnOqreC4lQMtI607Av6aUHs1KndSYpfqrpFejtIZFZWvo+X435Fx
y2bVg2MrCkbmJORgKYkb2fvSeVVwEdfoMY3QB2xssPHOL6ToKoSo1SJ6Copo9VMIbnUxqEAaqOQL
z900Zm7dsO2Up95QdOACyndRmOynrEFzufpyHla0jPaiw40qQhA58XWLOTSMIG8HyfigwalK73oz
SV27bPDKc65UZEbPw4m2xBqOuzMEETUVdQRcqt4NrNk09lPSytyk6JRdg3CmSWvbmYseIGHxGxIW
cer3DLQKYFQojiSwJNcgbfGH/IUL/T3I6FraoibAwcVsHsrRAceIlUYuC34NtouiZV8PQD/02KHw
roGiGBqFnal1A+3tGxMKQu0FHdwAfNSTKUaZ2AUayCn5gJ/14vmllb3KhfO5wuAWrcpMvU4Xnow0
IuiP2Q0h+ucSXNVfSfdhyCikhCZig1IShQyGhbrWU8di62kRmgN2eq4jchOBVuhtNAvJw0N01UM0
+h8Q/gRPB1DuKgt1YFU0z1FubnOUmX9nZf5CcIe1Vc5K3ikYR1PGmwghqWpqPav/OI8i3L+OSjSo
yIEIkTc+R2+dOE6wNr323KYesRKYABKwII6mPZOYutAQVmCcE0YwZiZFCjCnfwisW81G57v5hk5V
36SHqP1Glx68sIPScsiEQBTn1BCCLi9poC1iAaTchbR2k9Hc5KlkAy3fzO/eNcqyu1d+F9SoZmE2
2ECFcx2gHsGiu5TcJkwCI3Lvaxj9FKYbxnkyFkaLcM73rDV2TY/aSt3elilxO/A25+ONqslY0UR7
aY3K7VwnDUJn6BZU8up0f0h7QZzH8wYomz/e+0HZpSEaILp2RMzMQXKntMnrmIPXSbs/jyUcztJT
a9gLZ4HKncw5ZVnbG+CQGGAJqmZfDIb5WoNL9zyMcEjIb3y6H3AbcjBlWyST1gHGxHsN1VvObVca
f/Sw2KHkdnceS7B/wV1KFhvHXRDa0Kd2USexUaGOGE1r9v6GQGVp6K/1WEZYt6wzZ+QnKNzGzSej
AP9Bg36Xel/OrVvLjgiBeQMAkmcqSMIJVHVOhzFZUzylAQDMtPEzNC/OmgHq0se5hhZjoLxHTeY2
diDJ7Aj8EXhtiYNqMJA4qTwZlhNElh7WLXrKKDy4GrijZdzRMnKT/LK9LE1ZbZPAME7wlu9Z+Yop
RC0IiiJQl9ZvQTWQNMWeZYe5SSXj+gy+flmv1cC4MzCPLIs1EYA0tFwYB5N4rbVLm03qPNNhS6oc
DT37MdmZc+e2nY0LqawMXLDV1kPlKU5wSTOHkuALpumKoYKK2Ps035+3fVH51AkI5+GzpaF4XtYv
VaZNMKK2JXHceGwuGwdRCJqgoCpyI214KHD9kmzy/wccjb2gUSMmKt5PFxPVFvM0kA4tBXhMm+ix
VOwti19y46FRCjegB+hHuZCcPD9m4UZBleY/qJxvUUpGBpX2aKbptlro58TDRXWrVruwcMsMOWQZ
j754If8CcjaLtro8U2YMs26u0MzijF41Si5TwqlEoRXIMC1o2X4puJoMGpRhOcBc1bi9Hp1o9NVq
gqC9pkNBzUEbK7j2O3RAIR1mGrMFrq9CRoggGqe2yM6bIMK0cB06Xc7MaiclHWb0EuCqHYQE/YrX
UfHr/OqJvPUahLMZhaEmbO6npfw19Mb0ByM7FSJd1Btqybkg6qrT1lCcobQqiNoChvFY4wZF/WN5
F5svUfkwtjsHTeFDuWHpVcTedHU3d/uBeagajWOfyMjbRD5v/R2c/bSxrdrQQITPA0VIqT/n6uQj
5oBS+lGyNYQrCCWNRf8ZRbL8UyZFrgiV9AQj1k2Qu28nonhlsT2/gqIaXJSi/EXhrkSRU0bMYEBJ
zMzXGn+c3mz1olePUbULzGNPIb9ELuP0SqPe2L2a6Z9gfmtkNZzLrPEOfv0VnLVOpaoObYcmYT3e
UBQQDoXXVabbRhQUyohbtpLognBuoekLqgEovKCn5nR3WDYNmEKBN89O6bPGRFKHkl9ma8qih7ro
rgF9WXPRl12UbTkollRRWkaYYBPikdVm9E0XaTIvhQx06iKzA0XxAfr1XeKyP/V+2saXyctv6Knf
kOvY13Y4zF4YlO7VvYzQVTwH/34YXwWNuE7VjQM+rLIf0iBy9fmQ6pI3i8hBoAEUqskqXV5j3LrO
+jAxlutoCK+fKxU+IgFDxoU5bzQiawgRzfMaivNF8QT5ylnHcNpmoyJZkYIi4PxekSFwLiirWjak
MxAK6KA0WuWmshSS8ORYD4LzLsk4ZrHRAyJODmDBiIzNkP2K1H0CoWnlImguNRmFk8gKoEnwKfRs
2YjanO4ESMxnU6ItVmBsVXtTocNABvGZtuR3NwH7wCJKgCsx3xUZGBFeDgmsAOKtF8222TmO37zH
u5fJ77ZQ//UDLwDvhptRFwXRG1n9u8hlr+E5y1CKzGTTMsQY9KIq/DRuxtS4iGfJuS/EwV0fUg+a
rcPeT6fStgZUcMUY5jTexJZvJG9WcWOSh/NWKFywFQrnsFWiDAt/Kxw2mPAsZW+FKCOX9dCJaq1x
JQNfBIXikAmhvNOxDIR1tC8QM3Ts7FpRdzWaK+3nIHzuZlc3i2Pq3GbAN+wtukMc2U4TwRPIydiI
4+EJBTbaU3g2WWGkFROKFxeFnsEf6R2NXszxneSPSuVGs4+SHhubQr8hMjIuwTZfwkc2StkRy9dM
bkf8D2lfths3z2z7RAIkaqJuNXW33e05HnIjJE5CzfP89HspOOe3THNL+LMR4Lv4DHSpyGKxWMNa
jYn3Jxg50QIqS79oWbms0fdQsUQyFqB0sOHhrYsH22f9uqRv2skykG8r+9JWJt0Hac79tqEI7lRC
loweQgdkQi1OD3lQjKTuQdashxQQpd4MwIqa/ukirwExdUT9bXEC6/8kjnNdRgjMgmjhhpYGYG5J
9KJKI+Z3ENPr43Fb1N+riXMoIK1EcGmo4EdG6uPz8oWAc68DC933w1WBqYvBAUqLrYPqy+2uikMf
Y7ym8H6iyc/WH3oHhL2gFGTue+YmZ9WRbROTFttfJFrr1Qfxd6lkpdowa/iguUOr9+/JDF247BDQ
Lj27lPX0Dw9iLICGHgDMlIILjDuePdMxNpdDnrLQfoOpV3Oh9XvzGh6txH4bMrsw7WRytrX8y0v5
dd0/xHK+h9Q90pPAeHGeMw+AFgzgswdQKtnBSbuLzvPR8vvr1B5ty7O+o3SZ2T+s04/mCDw71WZ+
8/MGCGmtPzmBt/1hoigW62ECbwJPVxVc4Z8NgrURwLIDfFjwTfLLM3Pbd8BXUjc4M08B4NIySuZk
p3+AWPoklnwWG7BUUuYFBZg1IK9Ue5u+bCsmamH9JIHbaFUe9L4yIWF87131iBnGm+Imfm2+RU7w
qCMHbLNH7bVEOIkeBPcq9BL7z//xE7hNz8pEZykDOzRIWm3Acv1UzppbfLvLLu9v5UU/DC+Bg52W
XGrr7nS9B1ktalH6tARcDGkRxlDnwRJIx8t4m/2hDoZPjCM9vb8WB0x6Bbktfdce6aN1MO8n+9e2
+qKH5yfxi99bJbnGGs1DWgT19dtb6hiH/qfijuinZfcgWSzBxqw6gGjcQ68R3PKg+MJAFVpBcBvx
Hs4CS1WZzQnwpQOvKX2dRMiOp85ouCjSyO1FYldoqZBjh6Iz8nsUeuNeIUB4B6umhjoaAdcECrGf
FZ9KszRMkL84c4vHtdraiazZcMoYzjmo6qmwbmljMwCzZ/nNTG/Kvfev6EJBG60G/XUV82vcmZZG
sFlpHeQP+jWNXRafcoshH/y8vcF7YrgzPBiYxG5k7G+A6dq5Ks4YA3+X6vBBafe4JETspkSlGjUA
i2Oi9Z5TKQR2tqIvtgTMcqd1w0NwT730ND7RJ+WgHvvr8UG65H8e9V+IOnxcJX4D7ufRaV72TpXY
Y64+hVO7jhtAQEhY3QQcwG6PNzCeprGfORVmJ50RI5x2f5D9+co8ba+36I2zxDwKuseADITkxWe7
GieMDSlajEVoQVNmjgeJWE4LEtVhzDDMEU23SLD+wNCqR5o9QBtR3IXUuAa7wkv8SykD8EdqVU04
VoRhvOd3HzxsKyc6tgYIEQE3Zch4TPEx16RbANbAqpJwmkablYXJ/FFhKRjLMlZ529KWX+Ov47U0
LuSKWdVM1QhpaduecszXto3qTbR3kghAFOHbtjTh2kE1tALKgA3hq02NCequbihauJzIRavSeZTT
nReUKNEPXmjgxKID6m8G9bNtsLiYwBBatk5RTDZYp+wZVKdWTb0kKK77PL8KBtBSaNHRrDV7bjqn
UMBxW6sO0fWrbXWJyDGg8RFw+3BBQBnkrl7SZ0ztu7oFgAj1yrF1NCu4zqb0MAbjUUmJn+epbw6P
SmE4mawe0m46ARzcriiYAPT4DJo+JwQHZAdYpi74Huc/EhS19K4EFG56mSI6AMkhRYHV3AnThCcM
kBWIj1Vdww3CnbBEI6HEZHy5Ur2aw1mxbNK+laC/DO/00h7za0PeJdVe/AVvi2uZy2qurkkj0GtZ
biCTNYkdoTqdq5LDBi9TJV8ubkfroqSpbXXoqPG7f0gfkrVw7tiFaUDGeILwbpC+tU18ZdCnRmm9
GLOQY1DZ2vRz2ziEUcFaIn/0cqo3Y7uoCyYvilxQmL8lSFwammswwx4qVwVvCTA9VYBmNa2dygfQ
tuTp72G6Nq3fO1+zmOLW4nPvIdRPUiaP+Bqwf7rWeG7RZZPoLhm9OUg8M7ir8ldZyoDQ9FKlvyX6
uCNf0CJGTCT5DDh0DUVb7qjoiVJXIemw/uSpRjSkhc94pRNy0sGObfpWgv6YvRqu6Mm1lsmFpVqk
KOWo9a3TpI9h79PoapJA46L64Iq0C7bjmQSu1qImntIo0CmornFHSjflMDdltKNlTWq3kvVY1RR8
nuBCjb735V7Bc9kvbj8/SeMOUx0otcGipeUuZzCaSwaE9cB0C+MhGRo7aS6aunMriyUixw3ysqUL
ldMPrVpanjSILc0oBYMXUnLaS4w5+y5TH4fuD+YFgc62178gcvcWnmx4xqOvBW1+nN3EWty3ho6e
IFBRNvoNAdo6Ibmt1Z48nEjqSXPqaBL6Nn/oXQHah1OlHrdNV3CpffoCzorCaVAlZmGlVbN4zZuy
PFktqXeuEqHxrNTkFleLBokVSwtX1LMTY5Fj6Pe1ETmoJPmt9g9NvVAJZT/MFuPi0nhnELdmNs7Y
SiuSPZPMDo1elCh6agvqTzGsVil3jGf5/i/m+iFR59D1ELYpcd8t3WPoLSxJegwa5iS7HCDivUL/
Doaa8TT665NXV4xkaHQoYjQWSniS2aU0f5f3+NEETgVr9yGCc+sBUcuBLH1wcpwfkRgFwLC/tB3k
zB0ByEak123zE1qGRcDqYwFbCq7z862pjhEayBZ2OSm3e0n1m+C2jg40ddR8crdFiQ/bShZn6n1u
gfhpgCxzLuS7qS0vVmTcd7N1KHt0aqpEeiRaBBAtZJTtsUmnO9Ciq16lh1ddmsW3Lc2ybzvftOj3
xXJW38SdDKsvh96K8E1BFj+D+fN7Jpc3aZq8B8NzhgJgAvzlQQoOehLbswY8t4C9EwMU1NvfIQj1
LLr6DM7fFoXexXRpWQWpW2/pVwrI5ILx2dzjSxfL0dGaAzYek/KzSHOTF6hTQU7EHCofTJacCgxb
7XaHi8ITKPQhiNtrTe/HSO2wrj19l8PuYEwtUqKB+Y2F+VFN3wwL9IyAUFGn1s2al4b0d51uvYBn
ylby5CaeMFdq7SFGCA/X6qO4zS5QwB/lEB8l6zYxzxrixIYeMvM5aAwfTa47myr0Sitx3KZKktRJ
NcFidxNy36079m6Bfpp/sRzs5sIHBtpPLvIcZFB+jjHa/arSAfORD6BwW0fzVaLs3CHixfsQxHmm
IjaCforBl5fkvzR9vjOje6C+6rnbTe9qMOx4dLGhfkjj7pB6CJsIraY4EKqKl6stW81BUuobS97x
SssPfXUA/xHEXx1FBtw9PUMLbRi9Nciap7KbtRmArl+q0DVpcg0kuu0dE03k42pEvEoReoBkjNuy
JEDn4t9G5DkbjyPIvRS0M+QAYk614iYBOqRklD7Vf3XdHz3/TTAzi5cgCF0t1+iynY8R2ej6W7hd
nXVSJXmG+6YZ4tyu0T/gDpUauloUJsdtvUVbuhbFbWmpFymNNYhKBnZKewUYb90JRO5ABdtD7N/R
ih9jnbpyJONCeK8r0qWokPFXydEwd+pbwgttpRE/uwqrSQszgJhASg9dpL1IBTq+9daTGPC+WuIk
CjrZBuOwMBRNfeyZEeqGmmZHwx5vneh0wquDnw+wGkiVcok9Kg+dVOkw44YNTgoyR6M1ncbSz0P7
M1LGxwFUkzueZzFT/uQATRGdFRSZtC9sKgOilDpc6FXVSf1m1eANaIo4hdC8ciuVTC5je+Rd4n39
EEk+RytBGWC2aqHcNWllOkyaqVdHA/hPe32vwLUs2BftFAP1LRMHVeZvykwZpMhUsaAAhLpE7JcF
oF8idwcZxFJx8sfUY0SBoEEk3amQ+x3vt9yOX4Qj7WsYaHpeks+f9aRKrKpDBeHlFPtRrD8k/byT
4Bcu5UoEd/BJPMZyMcPBdkbio63/KKepW4R7I/KiVBBARD9U4U69mmOX0sWRx+lZDb8NYYim4PuG
uEl1ZYSAUpBfJUzF/YOrUZGzJ+BdW54hn9cvr6zMahpcikaHt04W+HncHUxwy0k03GkwEnq1lSjO
JDvdwJisBlEhNbxxnOx4GlB1tm5B0323rZXwjKMmo+KeR4s6P6KZgCsWdVcspZQ6iFYxqJ4D8AAx
VZ391Cn7pzX8kMZFLzVLGi1dAotAuRgUJcz4ZIURsjo7cYXQjay04mwdNIiymU7QamLZYQwBmlL+
seTmagxfetDgbi+heLc+lOKsvgiLiqTLdJbUApbVuiTmzzYYbps9sxdFFdZKKc7qSR61CQE3jdNP
keVWLEhQjG7vW3N4ZWS46aYhchjmT65TI9b2dk4oHL0dKJ1Z2jIN+tn6e7QiyUoG4TrwG6TSHcd3
qTlZWWQXzWNa/tmFhxWu6odAnu2+ZCoG7ioILJTDUP3oWtdKXjJ5b1ZRhEFtWSs53LFGFbYK5AZI
bK2LI8C86Bi4HVpxbc3WDz+ky+Q2t7OXuexROhvetuUI/eVKNnfOe6uPJ7NYZIPlXU9j3yTWKVP3
LlVxcLiSwz3IZx0klHkHOckPzTOuiKdRT38ovcnPHyrgieKyOwDRdCcKFlXjPi0t915jAx5ztFzE
PhdeGrrSMfC0y/Cs/c4O+XFKQRLl1H/Av6XvODXhuv5lx9TQBvyl0QrDZlERBBBMycVSMJBZuZNZ
76m37M6XC3Ulhds9ibSRqiyWE9cHvbnVQdeToUl8blyQFZSs8Nh0qPA2w4Vk9U/bliM8HSvZ3I7m
mdlHpQTZrNWupxRC5OoM1JNDHRnHbVFCX7oSxe0icCQASs4gKpeGgwSgGDLFYExDw4KRouNQ/7Yt
bm/vlr+v8mFjGZRdmkOcYr2Vyn2x9E3vObO91Vv+vpKhp0gaIUmK1asjXA33WXtk5hX9h/EaNKih
8Cer6OdCyeuzmKZV25AmMm6h/DqV3Lp8D3eR2ARFCgya6KiHoaER/zgZVduXGSWI6vT2RaHd1TCU
tTvMb7PUXDCI7vVz+ZorT0lePG7vkzBwWAnmbr2oyfGbS+AQIcFnVU4xw5G0gT2gL8qIQS5s6P9Q
rViryl1BmU6jyaBLqCJj8HUkpg8gxjHo75Vq6RWTd0DuFrv+crw/FOQvoDCXw7BfYpW4xYhCx370
EwaxthdxTwZ3+eSgL7CAYQyUU+waXgaBLU/ytCNEaO0rRTg/NaWtrnUNhHRdCQQrWXcCQr3ZVBB+
FXvBkKjBBga5TF2jiw/Nrtz5rZpKmciEZaviYzEfouIuDt7Q462xp1ZFAnJ6Ifqpi+/K8NTsFfNF
gCOfhHMHexjaIo+WUVgt9RL9WiMXZrzogFUY7RQFteqs6Dbtd24bYWgEEGpFIzJBZMlpPFel2RQR
hOZS9jKGmG6II3cgxCt1zW4aA8yIsSNnkr9tO2JlV3I5ZccmpKOxxJ0zWnymCGVag9kBnbyxeAY2
h6NMzzmYwQr6rCd7Ga5d4Zzf6ZpUNQEEhNAl6dG7cCnyG1N/B4mUG5lXnXmoApfVx2AvPSK05ZXO
nNeR2Mws4FHDBxCviel91Rm2HlS+Yj5vr67wGloJ4pyNrMtD3YYQFJrhacJjkkq5v4C7bIvZ0efv
S3d1E8WtHo+lvogZrcCuhvElVGdbQnVf6bqdd8renv39+0pYmGio61cQFpM/SumNqhOwU4ByfiVZ
zjT4cuePDSCP93LW4kAQE9065oYNoLNybq7IMtaaDLF8Ww82A2JSMjJMEkgHqma2WhdHkk74//VJ
k2NPw0JLs/mYYgAutZ4n9XeZdaftZf9fluLjizifWNYYl5xqTH/35T3QJ4b+tk8x7xde6cDXN9WD
hFqJ0XoW2wmmRE3e4O/4EMwFbg2IY/ScYinm6q1m6qE1iD2Oxq0xaZjAMb1SYrYS37fZdNXTERU7
+aSH2UmVH9U0vLL04Kkyfg70LW8IYBYJzCS86k0UkgYSHtpC+d2ktcdYYleFItt9g9rHghgyVHts
XcKwcKUIFxYSw0r0SYciaX/XtycWv1doE9Jkl43Tzm6JHezHmnEOtg7K3gqWt2dFQMD52ATjQS7v
lfZWw5tCMlF2edo2D/Hh/xDIeVZWy6mhDbCOUgsAP2QdG1nBiObobYvZtULeieaYkO375Vxkt6Ds
qCjAbDKbyWj+OiWJk3WdCyToQdmtFixW9jm20UFKrAOUC2NsyO1yK1pa6OYjMgLgMjo3QXQItCsD
Fo/nSxf/TJDWGmOnz89j5tZdb6NsuaP41wWGfGUZVUS7pGzyBSbJ6NUGRWkE4BVgcxrkt/xEvtYi
4gYVdTN9cszirpbBs5g7c/OgA947DW/l6b+HUfz8Hdx1QjDm34UVviNs59JHcmUA/gggaLW8vg2K
OLKBSDX528oLdQfDNnJ1so6ggfMAw0wSlugqwjHrJtWOrHpK9nCql8/+sr1og6W6hhe2zHOh9XOD
MuiEQZzAKFEjAKeDDt4SqmEoJySuFZwbzLXs3GQitdB+qi7U4Ujf871EEjFhUBrUGqcbAziw2eSz
8ff20n0Nl3GDrGRw53I0LIa+eQ0PqtChEsxmt/9qTwvuREZTlQbjsjlZ6PTI0U83Vfq6rcTykfzm
rJXgbK5DZsCSJIgw81vJ7AAm5Rns3Db/dQ7581pxAcyA/VCWY+aM1UUdfxUYaMjuqbpT0hDvCJoM
kGUBNIDBSckmY2BTih3pyGC3zE/anS0Xr9Z/BPAQFUE00UlOIKCcHut6qauHwSPpgx3r/XrFYLXA
0Q6ANAp0L75ni5ngErKW1Qp6poJUF7NYsz2Xgf7LiLv8helS8gsMie3THMRgcG/SJNh5RQgV/Tv9
pMgqpq64lcxjbZALDYoSFmJM/JTJdmMmdraHTiq0cB0CwIiFlIHJxWKjWWVTA3hNDNB9pz2GewIA
+hj32zb+NTjAcq6EcOGVEZpS1S5CtPRAo7t5eEz7Z1w6dtc1OzsntMCVKM6dFixQ0lmDKBqcDYxt
5l3mbCsjtI2VhOULVmEzunCNUuohYdBes+g4gnpwulHKb41x1OLXYtgpoomct4KJYvhvnKgvCAnt
2NRg57MQWBVPuQrEEox81+GvsHzXzO9RftpWTrh8K2m8chg4HBD+o6o1Hav0p1TuJG2Ei4dpvgVF
FWL4/FSiJmxgvQRz619adlblm6REaG29mdprDGj04X1bH6F5L9zMyLgBLo9/jOe9PGV0Zq0T9xrY
ExW7KWO0a+8FDntiuJuoNjMrG0qISfWTZmESUIVT2LtSiXBzVspwt9EcG4ROizK1X9wAueLEvuvM
bnQM/Xnps+7kjnFzPf9SH013eKUYB4yd+gzE2O0lFbQk4DRbGl1QQBEy8nOIaqXO6J6LMCuQuuRq
dKPvxhtG3I+BnZ0TsDZ61pNU7ggVq/4hk/MgVOq1sLIweIsI1eifyH/fzfFZJ85t1K0UK3GA3w/V
c10eDeubtYchL7aRDxW4o5VF1iBpFCIMeiPpJ0YTexdHUXhrWBSXuaEuOWDu1uhpNIMxBjKyagHF
+YGM04Lb0vz3c9A6BubglgD/ZSz35GcfKCfdiItvmdzrDbj0Oekf04CGgxOWSD3ZQTjBMLfNTmQB
a5GcBcyVyiSWYaIqH1768kq2vm3/vmjp1r/PWcCcKGXWE/y+0hzL/s+ggr19OvTZXo5XdBcSvHMg
C8AsX9ojJ0WJMVYFDyiPrjKEtk6OvXyiaHlPg+O2SiKLW4viLE4Kc9A8VfAXpYo8zpy4avhS0cj9
v0lZvmJ1H0q90bK4hRRA6mRK76AuawBM61+EAFzFWFB80DDzWcjcEctorUUV0LuAQEMDOlq4N+ks
NAHM6v1/IVwoXjN047AQQiKMLM1q5BqYSE0SBSTjT9vqCCWZmLfCoJdsAPD0szqkRFovVnB+TG1h
w7yNx2Mge/0eXZWgMwaxKwLYBekXdKd/s/OrvRmTKSIRErNOb2pOpZvPMYhoNXWubYy42+Bpc6YM
w80B841mr+1bdGDXsjnro1OrFgNq6Q7JZ6fT67vZUnaeG6JoAtAPFHcikokmj3DEwjnMYS9LXwc6
a0Ee3btaA6DaTJf0QyBHYJiqg8QltAbE29DtVIRExwt3IAwGqC8aPO7nTexNEphzhFjJBC0OZcDc
Luk5oO0/vARUPKWWAT2AIPDYuF0qWRpiToRkgUcwXsb6wm0By2VV/rZRCvX5EMTj41ZTMYSlAUGq
3IDmV6mD9jHPykHGaw7clzsnWmybK3HcHYJcZDFlBeJoIxpt8IvaaSwf6YgQNzVB4RLlTmuhPXa8
7cp575UgCqqRccH8CDIuQN/mtk7NlUAZI4r3HRJOmvVQliHAHatzmBBXU361wOnZXluR10fzAUaA
ZLznZH54zLS6UWvzxevrQ23LbchAKRjlR1IBd7ZHmah6/b8J5E8fNRK1rSHQSgtkhf8wQ7bjAlGi
2du6Nr5sSxOddYxggn8VbGvAk+HiDnTnVYPa4bWqjQBMpQYKB3us4cIVBBAImtJMBJ/8WTdnOVaz
xToVMrq54U16YteYywfGfvu4rc3fMInPyWAIGLU7BOoAFuRMU8YjIU2bFtHgyTq2r+SiAv7OHl+H
m8QBiBh5p6fBn28M+1t+MW6nu+n2Dc23R+toAgMEc73e9veIVnf9OVzoUw2zPIclPmfZxDEoUBV+
3pYgwJ/Q0X/6oTF3IKIiUwk4lFtH9fWb4ALMibvWNY/mTXbVvUluf1VeDBv8ONAyO+deuxeqiC7E
tXzOXFvSVOgog3wNoJxpeqbRTVBIboFaxbamAuT2RVMKphfUo5f9/ey14xS9nM2AkUoc01cJN2Ay
5a4xAirLCA5phkd814K8D2NlmCJFU4grF91e76jQ95noygdsLqD5UHH5/BFpoMyV1uAJFSfdVaBH
p8ygdlx3fkcAhZAyu5/u4hBYheGvbfVFPn4tmAtxUI2v8KCD4JHldhcdc4ywtuNpW4hoM004V8VA
/hd1BW6J5dKqE8NAKC2ZhzkAfMmBGj/1ecfDCVoLljsfWBNI0YH4mcfuSLpB0zpA4jgKuzNAP4ux
eidK0mOvNKc+aY+RPj0a5Rvmdp2Z5ZgTV65IHu60lgp1tRCVol0WIF58xlOSCJHQfQwAjzZ10J4b
F8zOag+Eg9trKrqxzA85fOJzzOWGosUGFpPHD2oUe5VSfp8D2e0Js8vq1xTt9euJgiuKQyBrmCNB
hzPn07U5wwDFCJiCIFJBmaLO2bEukB2Mx+BOVYvLOPShQwopcIhC9miZRN4eHfELK8aSOeQvaPBh
NHE9AYdB1X/Gw12f/Z4HZ2z8cfiHdQXNAYizTLQBq3yeFXMLEksIHI9BX8rmFMdvTfSelG+d/L6H
myGo72GOQQPYjY7uYDxROCcbD3k34frHiiKn3PX+hKLW4CvhraL7VPEpAV8SeSF7CUthwmYtl3Ou
Y5KokgwwNkfW/F+jcy8dm9qn3x+kZ1p7UePVzzteRrh7OgAuloFP/OPcmzGnKMcso/I0xWSuftZk
W1V+yPG3cA92UXT86EoS589SfShotEjC+8cGfV0p/xgSR9sDHRf6mrUc7jCw0VRHusjJW7TKKsfe
Tu38Sr1vkX9zq7sqcPSn7QO/o9nfK2T1dAuG+P+tYbQM42NktngpEjBNZQ/bcgRjlLBKpCJA5wOQ
OcKn8+bGLADNPOLqPRiOclSe/MIBQRi9Vb6zx9mJD9Ud0DwGe37bFiy6itZyuaimXajmCzrAKpuf
rD8BQ45Z/rYIsvwGH8itZXAnrpdTtUgkyOj9lNjkGczh7niip8YNHosnZXBzRwVWnu6yH6lzjQEE
51/SPesv4M5eGpuSKqVY3ZmQu2SWfSBeOQY6OmZ611f1aUfhvUXlrt5JN9vJGKGw+WgcCk95l0BS
DbJRdoO5imlwFTd1owPyTZ09T7b2yg7zFaZn38Nn6u8lhv6X1V8CdmBsYlSfW/02Mpkxh3Di8kH3
i0NwOGWOodimr9xUTgNUN09zm7P6Wzlh2Dk/xAfjm/EPb3QgUf3nE7jlH+cAdJM6rs0uvkL7KzFO
dA+1W3hQQaQEty5rIF/knF3WaEolF4uW5a+u/mNpPfhyHo3+z/bWCn3qSgzn6ZKxKtHUDTHo7m76
n8COCIpLQUZwnu+Gp2JZgAW1MMANWCDOipI5GecwgCwGvoG0Q6nTQKfNj5bpjjGga8AYHCQq8K5M
frdG5JpTf7H0xp1r7SLF1JfSu5ElO/5QGDPDkv7zUcs+rByi1mRB0MsVLhVQOXcgRpAyx5pOEyi2
jde5OlL5Rt3L0y3m8cV/AAtKRTMnFoPvXpVraypUgpszo/J9khmPOM//EoCsRHBqqWEijVOFoIDk
qlfHzqAc5AQjNew0SVdhvuePhA5iJY6z1qazWilcIIxUZFyGHgPdKRKBYFf7B2tdieGsdTBKZewC
LJyRKEfW+EUsu8iOONLolnuTjEKVkMSBl0Gkaf0F9FwZBkMcGvclDENpgIVaGbbWev/CEAeaA2Tm
gQqmEcTF3MIZeZ22iEpRfFP+hKrbIBOnan4UOBKAc7PYCQ3Auhy3V1Fkfpay1HMwkKd8aZQ059Go
qI7NKjOAMNbqTTrUOw5S5L3WIrhbWKqArltFUEuKMG0a3qaxnQPbSS2/basicilrOdxdEFUA7ALF
HAIodDHQ5jZvvHnM7bDw2j2qzj1RnM+vSKEkjQZRCcldwAKXNcEcr1O35zR639ZKWJJdq8V5yjpP
DEAC4/kgHbvJbolNL+1J8yyH3JbX4Ed0UztxFG8+XNHb8OFb7Hxj7t5DbTlLvJNafwPnQbK6Gzq5
XSyzy70s94a58IfOsnXlWmLoiPy1rfPe8nIHoQLqxlRQiAPc+pO0QO8AOhT/afw5TjzdjA7b8oQW
CoBQpIcUnAU+V6IM1axKHUJvrfJn9VxqF8p+zHtGI1zElRTOYVlWlGakQ1ooyg4D7Y+SBHbc4Hps
Mq+kd2wXe3x5MHzZtJU87kGRVxgTCHpoBQxA+sdE0uBVdeV79QWMpKy3S+ZIz5MrH8lN5bd+cGGP
26sqcppwlXiJor0IWEOc4fYqKM3DCfpKKF4kgGuKNMfYo/UT+q+VEM4y2WSE0t9FDYrIlclLBLzi
bTWE6TwQ3RgmplCXFjbOr8wJeErGYHmYSbdVcZcztFGjX/U90n7V/a0BlLzywqRDIj9tCxau30ou
52QCosxJuBz8ZmagFEEd10RgtPc4E1rJSgq3S1LdZ/2MvKxT5Tda8VubzqTLbPAisTIHRFrqFcb3
bb2Ep20lkduysSgrKy8Xu2iurPgt6i+sedP3rmyBFKCHoj8BLa9AvufLIb1cynNLIKUMJCc2VT8d
Cjuht70S7byIBMOuELESxW0US0C+ZOZ4EY1AEX9Uens+Rpf5IF20u7q2sxNzpmvrTdkp2gncyUK8
gnk/lPgXjLLPwWrZSJ3KBuQmgUBFUU0CPfbchbamLMy8Hph6t3dNYI2fxHFKtuqQmkMCcSU5Z9KD
Eh8V6WFbhLKnEmeL6HobaLWkW2v9YcDETe1m/aVLXSCWIkXoKf2fVvNrei3T+7q/1vO7JrptmNvB
sYU7qyt6WUJfjJWhKoohRz7DrDSyLs0D6uely27UW9BMPRY/NOchOvfn9hg+dH4Gouxjcs5RpLkK
vzV7DFuCS/DTB3DHJA9A6qUn+IAx8IPRL0M3tN5666YM9woWu7py921dyVEa6RClMhdDdMCVYrb2
K/R/J+f32I9fCsWNTuwOvO3nzo6eysOPvRzpnrLc3UhpgTZRCzvfZe6guRpr7DrzIvZdjZ+3jWxP
EncrpmYxtbkBXbXJ6YPrKr2a0odmegyivYtjORHc/bveQH6cE/0EqhbXkFQTMNx/b5OduFqU7FXA
6qzhxaBThPCcKo1WkkBb2BJAlKIHt5hqGFO/Uv05v55GF8qh1cSZtb3hKk1wTIGljkMBRF8Fbb1c
7TJkTVOmKDYDeVp1a/g30HSjAhO3AMgdvJQGdpw4zDKOWXnN+osUXgMdatKvDfVm0F+N4T7KI5tM
QKpmhyRw46L3UH4f5Otk9ofCNWc8gFR70k4xDa67AAjGdPR6NCGivO0043MPfJe2/UG6pZjmmGAR
KpPrqb41W9kfQ5Sj0cEARuE9DyiwHAIMdQUIdwgFCH+jIC9TFNKsIw6AB2Rg4QHwRuJYqOLpe5P+
ohVei+KcbTGA0zUli6joDAqcJnTUIbYjcAMw1yh3PLtQGKZIDQWzpASjYp8vEjYPwCVUISztLRsg
lL4MANhWeZWGc9HdxGXrb59Awc28CPqPPM6xdc2UR3iK4vEkPcsmEH7JEwNy3dx523L29OK8Gjg1
1bIxFr109I0CHJCS90I/qHN4KE16ortQUgKBqoLxe0At4bH0BYVSIiENAMvdOQqAV1l5iubvEygG
8uo2Urw9NnLBKqJJjVLUrnQgdvLXf5ab1WwxC+D2euBM5bcpmJEg8Id8xzoE9/4nOZwplooaao1s
dk5u3Y7JJVWeoj3qAIGj/CSCM0B1Vq1IrbBubaA5RB0c4x9GEFTEgIChQgIVNWPOFMisGiwPsVha
2L20+ez2ZfiQxzsxg1CPlZTFPlZZol6hkhHJkJLAv6ktyGP2xqyEm7GSwHn8WAotUs6QUGW/y8pT
gS+pIFu6fW52hPAkPJpeqAwHpHNG9L+0+mmgGjzvTpf+zlrxzFQ0q3pTK6CJ3Om3YU9ccAG423qI
yk7rXVe5xFNdY/QYhb0OaBjzJTLO+pQ4A4Al20l1yyg/Lx1neTjgMS7bmB1BvTt3ME3vhj3AJwf5
EAyPbbJXLli2iIsKPn0UF7bnfZy3loTVzbpvtHisphvGrtPmGsUpJfH67n57EYRu4sNi/tIqrmwy
DuQ+j8lik9Fw6COQHEUvoBcNkp3hr7395M5w11u0Ka3lDCfxXVdX11n+tK3JngTu2igqZtFRhgQM
xQT5gbTKjt2L0v+ftobzEkaUzuAsw1qluvxE4zi26TxQu7Omu7GXPCuh/hgVdts8WBh33tZuVzjn
PEI2KzodAhwI+SkLajQEO1V3m813YGgbY8sZpOtcIjtShcaIrBeufpQevhQfmpoaTJPC3sngsYLc
izSMdaP3ecSQ4A/jQf6H2ToV/J0AgEefKfnCkkj/h7QvW64bx7L9lYx8ZzXAEbhR2Q8kz6R5siT7
hSHLEkkQJECC89ffRTm7S+dIoXMz7ktVOGULxLyx9xpG12j4+PZgovavZaPuRuTCOlrFBJjMIwNq
f7LR3rd1MKBDy+yyLvI+omcGrOI0LM70U3Ce3H6zb5pndYRD9YniAJBe77p2cDSzBDJztEJz/TO5
yO+D2+Jieql5qE+DKXJWsbe7967TY0cc+bqTh7qvOrAlfFLQKl6nq+G1L0Pv3N1lMswgtXKksc+O
knc9/CDOSbUi1Yi2UO+MK1FHM5Bt4oa5m69n7rP75307y8S+O7IyT8iiFWindPjOl+5pBpm5YTqW
IDrWzMFB3NGsccp2acYjERtOBLJrx5L3n4E63q8KbznU3vUFVNJg6pZGrC1qEpvmUdxVZzSuTtWj
eyv8MD9yDH96570fvINzGIwq0hfLJJnqPn2C7e+PNjahtcoBrGy90HrRp/ZdD3D+tbz//5u2g/MZ
56Zs8gYtO87zwO5tx4Q1+fZ1G0e7d3BE91NBLbKsDf/cAcjpBw3b0/xkkW8e0CX1OJ+MV0UMdxZ7
w449t48cKN7BgYJb28/GGm2jPF6XIb10UY8P/cUlY/WdAF0QHImRPkFVLfA0WPGBWAgj1EOGezKB
0aVbCsyzzvG2vyzlSSHgIRbbpYlzcTvV51Wy7bpNPcVWfSGKIzvxkwzD8gGQXwT5APXpQ3jFPEL8
RlYAXXNAyotexqWGhzagVrBeTuCcupsyH94oq/KY8iQNltHcj5P2mz7YOYqlQF0F4EcX/mkaoDRZ
Qi53Www7eGhb/LJUZ039qJxNE9xzL+xBo7HUyiEvlD75eKN4IRmLa6BEQ56SlQOdzOGc1cl27oso
0HfIksCEoFRNzIGjNLoP2+YHdBiitr1MZ1hn6K1jZ6hT7nrXrGHFMpkzMxco1Pxgs7WyWheqA2tq
b8W80uXOq0+UVa3qYVdZm0Ts/GoO23I3MyjGb5r+thjPEwd6fVWYijQuq19pfppCydJHVFGqmM9X
UlxWNthAa7jAa70dq0sBn8VpTVrEq9U9xO9IshXBlvF7pa8h8wZrg1M5XUPGJqBFzJptUN+ydl0W
Tqj7M88/Eem1r86s/lsWPHDU/eezojlVML+ri12gbspiU5mnZLhD3aTit0G/VX4YTBt4V1fYP6SH
qFr+bFwIVVwO8xpUlFUOaZLykZjvKsghd53AamFV+OcZrOzot0rcWurJmWCck0DTAlZkforhmlBT
c0+MFfP82VZe5KbfyXQBGwRL51GHQordi23J1lh+kVDfknoLndu5fW3rSPAzklwijdWbb6z4OUDJ
B3pafb0MyCm8rys+RkW/Tt2VIWZngVvRQv/Qsy+lM4REsQ0rHgEaWpf5Cjq6x+77j6HTQk1dLF5c
grLQIe239NKk8bJuweREdBfsmnUbd6s8lGcmbElIrpxzSNqusMJuSQqi7JGD8JPmfeSiXM4p7HXh
iL5/sdTSU12zoAXFGSiy0RAVUXXZkDAJH259GHdWJ88oHD2YVX2k459YaaLq8K7lg43pq8kPGlxq
bygh8IVO6nB+gIVpidA1uglWwblembNpm+2CWMdiA/taSPTEx26CT86Hvc84uOiy3qg2HfAZdgTF
MTSdxP4Gh/GwVo/foAEf8jg4K8JH/uvrkf8YBe13/+Cag0kR5CEC1MsgKJWVPzRUwbQOO+dY/5bv
Pzj/9vp3cNORooSCkof6VRmWF27knGbrAv2s437TrpJTs+2iYymlTwpZ+307uOHKzLF5yzCm5T2c
uHbVuobV8Qr5x/ipPb+QGy86Jj1wrJcHUbN0oLfzBuMN+IkDQt144Vjbryfss1v03UhyssTQ72Kw
bNJgKjXLVvHTn8TbzqTaaWjAmuEJFaeYy/GpHewwKDLIGzOwbMBMG/L+eqFlfv0pn3jhvR/gD4re
nEtb86Ukj2DwmsMsZl3tRFxcJPHPYjPG8w1utRBlltCsWdhHwxqg//jEE+Ht1x/yYRFzByBxYHId
kAqAgT/YPIOVTZLYCcKoqVnbrI5qHK4mOLenm68b+jC/aAj8UEArfEjbgQe3P/ZczlL7MG5C4g2y
5X4Fu6GVY6+/buTjDB+0crAn7d6Z5WjQCsRVofE9Iz4LlYDiLyC4Oyeq4DOL4lV55CQ81reDHVrp
oQzSWgyRpa5bcae99XBM2/LDIXfQsYMNiYylZUiHjlmCkJ0s6vKBewK4abgJ++DdT+o86IR8tTox
HklmfrZEQGMKwL2H9jY7fO0VAliZfpYDaoIbYkAIs++H5tR2Ho/M3bF2lqj73e6cXRu6whNGkSO4
i+m49jfpif0d+oDpGbutbvSpd17svMgcQ0V+fJstg2vDMA2lHG/RP9lvOQ1mPvC8gNHEDltvF5Dw
oQn7lbMBR2O1cJeiI11d7uS9I/2gwYPZ7NK6y5sODfrn7VmO9PCGR9518GNYj5vshF0czUl8yA4c
NHhwulreVA1BhgZrbz3GKupDm8K7PnLXFRw2jhxuH6v3+629ZbjezWRXSdVDOQkkmphesk3/rGRo
ppUdLY+0eeNfGkRHWdQ+YTVN22OX16e7EQ8C6L8CRPmBETZRpSp7LgegqwBv7bfDksry/GOd/HS5
OrAEdReaqHtYSfBbFmiOYUXE1b3CRyPyV9ZZfaJ/JlfBqkFO5KK8StftMcPdzxcr7JFQv1jivUMv
iI7NXeoztIvq0rN7DZD9OonlT/tujryovux+Hlmry7b7sFbftbf8/N1kepYt2yxTQxTYgLO0cN4M
nSjfgKsYDyTs8AQ8MrIfQQjL8nnX4kFEG3SJ9EsLPWQ/0imskaxeQ5azD8Xaj+kUmsspDjbWDmSR
7esYBT/0iXUmjrD9l9j1Q68hnE2hPoORPgQCNlIbppzlMJJnLn1l3cvXw/p5J981cHAEAF42QJkU
B3o7+kB8q7B2RSQIu6k6QFU7zQF6QT2/AQducpGHzuCfhkr3kG1TLSIIEYS2n4R8ri8HPewK5oR0
aG6Z1yPfZ+XHXhkfY/1lTt597sEB0hesqIm9XHH+zv8xPMH8zF9nt3p7o0OzZc/leh5iceKcjBH1
4zGa4tt/DIPZ/wR+EL05ljs20sOIlfOuJj+s7prlEWcPFdg2X0/Op5OPLAscJrGvPxgzi96rc2Fw
fs0oeFWzvhhHciyh8unxARUJaL6BlOuxg0U+VgHeqMuJDGFvD9Tyi+5i7Z1Ck3b63obpnXfSQk8/
ytfN+uu+HWv34NEmkqZwYOaBhZ3bO1fPZyhVQ/pzWmXZ89ctfT6K/+nhQcQHfwlvblO0xPhDnt+7
+err37/skMMtCqgLcC9AECByPQCfBEZn0PeqsSRTb2OQ+Uiu+HgzVBtayYvyGObjs968b+3gGCx9
PWdGorWJP3TpWrXHgE/HGjhYEH6QeyNdGvDZ7SIL0W+/Hq4liPkwXJAQQYnHA1rnUNqD2hOk//pm
gDzLT5yoTh+bfA1mC0+jrxv6NAhfBLv+bokdbFQ1gmIbFGgpd0gfVVmGtHMhzsv0F3xj1qntAGEq
27jq+cOQV+DEVe096cFs8Ji6SKQ5suI/wnZxcEDx1IXVMMCmH7RTYGdUO32F7yleaUh53AJZZEJ1
dgGkErIiLTnyHPhsi3EGFBBsojhgNAfhpJs7kN6qzRClSQfzjzPtlGDarJSJ3wb6v57H/5O+qKvf
k2f++9/487PSqKWkEP3e/+N/X+qX6o8r+fT8Yv69/MP//YsHf2/zoi6eyo9/ae/f4Jf/3Tie8U97
f1hVbd5O191LM928mE62b78fn7n8zf/XH/7x8vZb7ib98tefz6qr2uW3pbmq/vz7R7tff/3pYyP/
1/tf//fPlu//68/4pSqfmuLwH7w8mfavP6n3L4BguA/uOgRXoC+MoR9elp+wf73R9xdPZNhNc8A5
//yjUpBR/+tPL/gXypAI/6H0hOIn/u/PPwx0FpYfuf/Cr8MUukiscRe81T//58P2puc/0/UHNB6v
VF61Bv96bweC1Q6yGPfRElwtUfF8C5vfRVKqAvtK5DMiRtU4Ia95HictwBtTXh+Dh+wnBd+aWjg8
aAWitagCHZxWRR4kM4wXxsh2rCxEc/Y6n0xxNgaQVs4ASdoMTSm/Cd2wjc77bPduSv7u+fuevpH2
/nPY/G4fEBu89hc8IkYdQ/Guq92QTUmZzmA4uEWaXVEAolb2yHK2FtiKNVT7hQ8rd6TtzidBm5eU
+nUQZVlKbwOnD55TAY912+VNEDdyIiVwhB5KqDNtgnqdFFZJ1/YsSlRaqBheayTIBHRasjqLaoZh
bSwJEV3RKyjDZk1dvULIBCCv0hZQZQyClt6mLS/TqHHr5GcKSuFD33v2N2Ks6pz3E8y0hkpm374e
lN9+yh9GBWEUQqllVvyDG3HSJGn8CdjWIeckQ+zs2k9VDxZLOGkP3uCW8N0HIm36JA3kLmDXSfMh
1Eojb+zPTv0LrxrbDkWWeGsrkynycXmqnw2UE4IQ1r8lmOGVYEEoIVEFMmXZOc90tD26SYHpvUta
hI9xBrmZnx6kpyViataMW9Zq9Th2zFERZEmmG68uUSxpWIba/+hbQsacNe2z6KbxzhRwd1hZ6MVw
Qacuu+hHiKmcAICaAbyTdKJYkzIozY7UXgVzBgEUYVhy7Xfx6NttsyoG7k9h07hZg6RpPgaQcKva
JyJJWYSVj8fbznSQiDifmQpgVG4c9iOBjkixVUE26FXWN3Re580YBDFNeB7E1dy1t77npumVUwlY
b0LGO3sKGsgWbm1le+NmCMYSCa4mMDY8Maq5XhUtEIGhNp5pYzLnbh1lTQ4mpPBy5oKhOOO5WM+9
23WhU/HOhZD1SOq4BQzcOeuthAenJklMHSWuL29y/80YfLQqGtsd1nTsMtkEW+g9cPsZHfa90ymB
fAEU2II0vy4SFgznSWpxFDhypnNYIvZUriVWRRkVpLLlLnEc+BcmfWHsVattjioQFXMRqlLYbexl
A2p/gBk0lzYqTCp2AMkHMsQz1eJJ0ZvkZze7Wb52WyeA0fxopjkUVu3X8TxwSNcHBXcmWLCWbIC3
mWj0yu3ksLaKZMzXZGKk/31X7V1V70+Ezw4khmOXBqg7UzAx9g8EIwC56gnynakK+MbPKNjYvqkv
C2pD7bgb2nE195Za9zB8CpnsktevN9/+nfx2IIFfjAINDD6h33Loh9RSK80lk32kRQpJoUa5p7bp
8hPbRZJAUS6OVWw/OezhWsog/AMTYx+qePsd9uuMKk1dgJQq0E1a1wf6G9bGp3mj2FNXjzAosWc3
br1RxFMNVUZZa+enggvptB4n6oPmmcj1DPn5U8cS6dGc13ID7J9FqCcz5GFJAMtX9xDbZ5eEj3UN
yHhtJYhF+ORtOke4q4GguhumY04jkY7ZturLgIdqtGnktO68VqXVbkxnkSPh6X74u0zQkq3xUNoG
YhZihUu0/+7GgFxZBWZLR2CO7NZ21IshhRvpJI4KlOzHwW8NIUZwcSctfBkYLew3RHUBRB8qNxFy
Gv1VJoURKxxnjoDetQleLORSUWIXKPiFpMkaCu2CHNe162fIYtFuEFNcNNPwWHuzQ9edD85EHFgQ
my4tk5Rxp0poBP7TxQt5I+jGgPaPkUEgsv/J0Arxgj5ZPhmWWj8pbN1RH0nKdR5U2W0+W8dwNwcQ
NMgouZDngCmn7S1KQ9iw+w1aQaG61LJJ1FvSva8TlwOg0vhDF7F0dmK/HqpsU1KZXk6Ocp6qdvYA
zKnNMZ+h/UWB2AXRC/jwFKpLyEC/hXPvF0U2e5pqCoCRy6zhWsJ+GuXoYrr7engPHiy/mwF9CrKO
kG8IsBT3u+v4FDdjkdXI34/8ZqpLSSFqW/o3eSen51EKtvURzWy6hGBtTEakTjSSSpAQYUxRrDO/
LsoV/pzdBLmWN19/3v7RuXydC10bhoQYQN4Ipw5OEs2EbdwEX9cMZbKrPWatRkmzTVX039IOMBAI
xlOYVxTZKZl6c/vPW6fwcYDUHuR3ISS0PzZ5Y5vU7eDlEMwtTVetVEOoityawwn0j3gelXVe9PYA
/TBNulUTzMMRluD+hv3d/4UlgLWPk9s7VL1iAckQ5WERAL8Kdc9WJyjLtaIer5SGDWAiZL61J9Ov
vu74wbNxaReJPxSrYGOB0+KDfLhTK99u9KAjVzgqXyWon32TaY3YqHdSQE+EH6wso+ilV/oCgtjw
eh3XuQdVsFh5Ep4esCPKxvjrr3LfDsL/HNxvnwVjSVgCgDYBtt9hZrJTnW0m7kPURA9Xae2w69wa
jQ4rIrsQIRnM3KRuQ3tue1zqF15XAq9axt5ieZQVYwFBGFGcqibwmjDF0wEJXKfBsnbmxIf1k2z9
59JWbR6ZzLUUzCSFE8RZQbNHP/M4QEcGIRWcEuUGYzFfuSl/EClJzwIcI8mqgCOxg8g2D3C0ehKC
l7jMX72MZ4+uNTYg/LdZPq+Ip00alYY0MP0d9fRsZUmdrdqB2buh80qUYcq2H+OksJO4qXwPq5xN
+rtbDwSAEcpQC8/8HnpyFRo/LXoG33UkAPogJm2SX9rWILLQaGrviILlzA5xlFYhnuv+ELJCe7eD
4kMSdUMtUAhxEzuNqmnqrZAEfl+tEDE6zabKaWtOpmkEmiZXVMYIqdgrqy0LPGrIJdz7tONDWCOY
H+PUFHCw8tq6ebGTLCihJlZ6c6yllZ9UAo68bmqBbyBR9L2DzYd6lEluXljq1DPw9WXlxZ5pxEtG
ERbuFrkyBnDV1Hvh1IzDT1zlOeqZuCXviJuWKI7NXDZbBwgXiPmRpEjhSGgnVkgVnS6rTtKXjo3j
T0az7AIPpt6545mfP+RBMCEszI173llAqcaNsqHWk+cKGf5mtJGqKK2OAwPcluA02SNpi5UfqAqO
fSmWdTjoGV+Gw6JmF1I7+SPUhelFMOC1GREzOcDkwFJcQ0Wqa+p4tDO+mf2gyiOlNY9HWk0zHJg9
ZweNi2AOgR8BSWtAgP9r6or53k2wz8J+8JLdWBsqQmuYWhoVeuobFK8sjkmURtwzNXVPom85ABGo
iH63EbD8Qnw51XFHy/nVL4L0MSuytooLMtJxN8nJc8LMqpy7xirq76obyLUCu+3akgORMZkccVIq
keqwqDDwkY2a4CL+OY8XbT8rkFC1MwU79Ct4pgw+npDHCgpsNOU6J17BoOiIYBbPukY5XbOytZf2
p6kLFZnY8g2zNwbqb+k6EwNkXdp6UIDElDq77Nui6EGKyxWeJcU4guuWwWNSTpaDvnSM5CcOUAtF
nPdFh1Wa1ODbzUmGRwv1Vf3kl0ULi4Mg0ci00tyewxHwXAp3sbF+deWYPaGQoZvIG+eORfDqY/2q
JJ3SoP4jSYHh7JpiVZi0YydT47sLLKywdv1kZ1ZUZBKOqy0ugZ+J5c5jGMw1aGfovh7h+uyldFNk
E67lDvgqvNU1XNjjNoHiLTTAHbzsINuDCGvjalOaEHGZJlHR+q6Jl7u02uQGiyUsLJOClm0rjiXe
KvsRz7lBRCxPnIsCe3AMG9L65db2e9LGTSt8vUpmkkA/t2JY2F0JabQgLfiFwkSxGK8sosMe21xj
GvP2rLZUYeLUr3onrIXL8AvL1H5Mc1bkYe1xDbUHT/j3g5F2H/tth0SCrBLx6DoSmgkBWBrWrvA4
ak2qtZK4n0z5S05BfW31tVFRZ02Bv7Fyi2Pip6Q6beY0W1irOrhRfpPLyGIVNpVsHf7dthz22nKe
PJZeNd+pUnbLuI7LBnS4uZum2cZ3z5pVKygGAtPo5SkN1iZg1nfqpbiLW6fguPkyz7lKaT6X6xrO
MO0WbsT2eZu6mq38GUOz8rSE/5ruazwxde/ecE+OXhw0zMyxQvgPedmiG271hIsmVNCynFbuJFDT
g+NrgwUy9+VZnlNPr3vWZhpgPkVOHVLPVxDmkLeEDBUol9KBUmPRNh4e+TJL1Rb0Xah+diDjjyvm
aWvrtBX0G83o0wuthDOukSNIt1A1wMqvEE79AsosldFYjOQkx4rgcSkb6p7TyUXQzdsSVAwoWFjW
mrU+bmEjXbxRCjNfW4NdvZDZEQ/4De6rsZIOdaixrr6zshl4KOciz+M8yQkQl04O7vTEXBWTDDSw
0MkIlPcHoJVvaM79+dTnnh13oIZUl8zWbRKp2kEiCdJM/s2Y1NO9qMY+QCWUjQ+9VKM+mQwWy9Y1
3QQ5kr7x+oi1eBbGRk9Sbkc6+3itu67qUJ4b5lecofSCiwTvu9owmAt3fZbm8SyctkHRj/i7bhhB
saNNncCOjSg5d+vBqEKnoQcHRfsSQqTdcJZlvrmSWWL8eKbKB8hbSNhujimDE7QjUu+umudgwDFO
kKKIGlVwnAi0caeNHnzSnlbMn04Iag427NQD5W2LhtcIAuy5R/Eu8+D/x3qdJGtFFqESV1OAOyea
mRNsH9+JS+4DF6W8bk2L3L+v7cm6mRWd290sy+LcHg0uxszOCNJwTgdgsgXMLIQXrLOhS3S+dZOi
FpFpbvLEx51R92kJW0JzXvLKvJRS6gdaD1dND6AQQpwTnZYqP/Kq+hhXewsaCYBjz7ODDy/gTlnQ
YVmExwoKcYsUtmWIKucUAWZgnSJVUK3sVpK4EIJc+FV7DKu0n5F4i+Og3waXGMgKwGPqUEmKTrYk
Cd6MUZPx6QISaHpjTY0b+11H1r6fiyMP7I9hNKRNYY3rkMABhe5Q1FWPMxuKRQa4Guv0kWlUlSva
jWtoPulvvBEDjtREXn8drh7gxn/3ErUgPK1swiEqtYzCu2c90m1NL3ooaRue6zPJR+tBGNKfTNzD
K7vB1T4kRsRW1iXIRlfIRlnMjzKuj2lPfdJ9cGM5FHyR+OMuOXhDW2AayzzJ8CFKgDtetv6KD0O/
7d3F8S+jOiJTQY7lwT9ZY0g1gOrLgZxaBOX2u1+4fSCDqofMvTT9rwqrwY1o33AeD7mu2nVrgSUH
OSyI3W4qfwQvI+HZ9JS1doIqGY7RKp613VSrsZ3TdU29HA7KsuvOuV35MrKDBje7O0DZcl1oan0n
jsHdYmt5N0+6iNNMuFE3F9OqUNyBbl4PAYeqDQAlL4NG+ZFnetUjx8lGHU4lnIvnyq7SmKEwMEam
nhI/TpGbNRtuKYNEJwGGdyD5mKxUGyTHkB8fn/tQEkAxF/ldBh3gN7mBd4tFtlZQ0gYV47Is7VdC
M7yzHSPcYwCl5T1/8IQK8JpF9X0BCH2QV7PQcis0GHZ5S2F5ixsBdzGqmdBKUdeJi9AswlUICKHd
DMf6+Mm2xy5cKlBYEiBSHBRH8cgnCNqtDiGc7MPATdtdR8bu3pXufNpnDXs4sgP3oV9vO5AhxR8E
b6UYoD33l6DTm84ohKRRJ3EHzPOiHQDW/bqA6tSqQHgWWg1rb0sQfVdDnY673m6sf5YN/f0RqEbh
2cLReYjk7H/EwD1fenUDxozOym2KnXjuNE4BYiOt7joZNEtK8WdnEOa4pbHCDHKe33ibknN3ovzE
lKrYicaFyVDvsSMZjjfDgP3lAJgPzkXYgToUpeKDM0oqxGp5A4CjZxcUROBWQRFrmBqtIs9riufc
E50f2ULMl8IeaRmOwfJeTDqdQeEHdFoUdHyEz2HRuQzXWJB1PxoNBBHCfMutYo8TGEwYMsHUE0ld
2R3JCXySqUCubvl0FITIIsWxP7r1CDshOfpjxGtiQoc5YqOnEodMp2n7C8oKt27udSrMaNHskH8m
zwjj019LceShJ5UzHrlZ0eiHHYZ8JQ5ZD26F9jL9+1/UZliRVVF0EeeI0E960izR0IBcITBGqNFw
DT5TLG0L/EjCoAimQdFmER1ycV8Sp0M2kdH+mleKwIQ2JaisIKiDbj2ytzm7NA7NXjzbh2o9l+1C
YstYMyEVZPfT0uSEJIhlZb+G1hf9KskGt4rszq4hA+to+bNueEJP5ooDbZF7AeT0CKYr7KlltWHf
T8ltB3MhqCepKb1LEPU8GZKMDpxQOucV9RzyvXcH95Lx1stA8U8qsA4GyBrH2eyCj+MmjANAPmC9
bechoPmpn5b+N5mPXRZlidN8z1BqvnVoUcJOrYIyL4pYebWRLLXx6G/boF65qMJZp44S7hx7aefN
oe8XaSjHqXjNjajh7J7jWQhVTVTaIJjuloBYJsQ/I6iKw1yxmZ8AwBFy1aimVGFgOLHiKvUqHZaD
BeoTk5VIYm/K2z7CW1itvaosYcNLVLKSaVc/dLyhUFSC1JgTlXBaJ1FluPyRWl2KsNJTcmXZXg/H
+cAUrz7e7e5Wdr27bpFJQFQ6OxqodrSto1wUOomkP7WXfEaCNET+WJ7hNQNPlJpobeKxyFIR4rSE
gNU4ejSCH0NhhQPP1D9zPV+WIgwZHOYHSHIzyLgd7BXQ2GzPH0E89u2Mbrg3DqvUFSwCZX06sQQf
jmzOj+c9oEn2IuOJnQB5+4PcMukbNbtNCYpiyucLLL86R3F5TC5bBF95VKLacMw07+M1ihIXxw0H
jQv876EaUNAp/HcNYsrgOw1YWwwFd8QTMLr5+mr5GNzgRA+WjU4XNMOhEQvtlDGNiwA6mEx+hZhL
rLsUj9aUNtZjVyJVA9zbuMOVACx1aR0T2divsL3NJDxEAUvH5YEi2+GpR0iSzaQHxqAfW7buOodf
0U5DB5MQ9fh1Tz+ZREi+LubpeDAAJH5wQxBmUokIGT0N5uk261I7AdczUCscAU3oZYW5/+cNMtQN
0TnUYYBB2T8/EQkRq1EU+sOFJ9YMmf9tggzIXR3401ntD+JIe/bHKAHYft9GwQUFEMQ/S/j8LvRS
1eQbvAtRpCwrhAkVn7OXAR7PSMnWQN0ayudNMXTTnfY9uB/Lmrv3AHVNBbQIIdQG6V2R6TWXfneR
ITttxYFI3QZ6/GN3I1rLEzHRE2KNSXEN4HBq6LF8/SerEbLfWPkI1IKPGlhllxk6OciNpUhnnzTd
WFyWZY5URu2RJgy8ND0ZB8tZwZbe2Ul7nI+pYX18YSCmdAHv8JZwC9WD/SFMkRLsKjfBIjFJFjWs
dDYjmfRrmxQ+MiAphPkI8AZfL5RP9joC2cU8CGARzz4MmTUHq9w0HCQ0G2tyRmXmxMnE/I/Q0G9b
bUENogqJrb5EcQddU4DM2BKt+CqYrxu8VSNgIPQ/ws39bgUaZl7g4mb0EB7vt9LgCd4RAy7S2DC1
plOp40Q4yNhU4D3pqjkG4f/kAAHIF3sa68WGseTBmi89TeCQwZA8sSvvFFrV+YMa2nJNXYXMzNfz
dADbf+tcAJ3yABVGAAOBLN7vHI6MADkvsBKQXfqBnH9zqk2NagXu/12uQXJ1qBVcIVGPykZbTyuR
Z/ZFX8HKvCB+kiJZKxty7KM+2fWL/CYgioh/IUN3UNzr5yXpU4zQakmt5JK5ld6ySaj7luqpi3wy
+CumE9hBa5GL71jgkMOxu6N0mKWZgwAcpjooteHZBzDMGwP83eFTtamT5XC/jHhXwzNQoxT6zRSl
DU2cFGwfFQCsh8KMa9GIqHF8YU0PJRaZZ/QZKRqws1XBWHqk/vfJdgYkAYVnVP9sjNHB2JjesBKs
cwA4rOSpctNp5xjfOSH9OK94jnBtAGLhSOD88WG6IEVQ1EN+Fe81dwmr3w0EkxaTYwrBF7eaxS5N
UhlTt4C68jhDiwX33GoWPTnL+t48f70+P+kthwk5LnNkiPAFB3svHXHfCM7BNITxx1WG0uilZU+Q
B8bLZjtBFvwn4kX19HWjbxyZ/YlfrJmBfwcQA3f44bmi8jJdcpg4V3wFNpLldXZ7gZgt17FB7JCE
pmg7qJnVHKU1eCyO3UoQM9Oz2q7ah2C0BYJX7WawliSZ3ayRAmbQjGSdHENUHwaBdLOmFwCNAdpa
MPclaz2czQ6FVWSYeqO3nmsX6p0Tsin+BuoisDhQqZnOyzkxR2KIj6cN4AkIWOAxBHNF3A/7c2tJ
yTQsxrrI6npv07iFXCFoNCFPcrX7elw/NPWW1QwQd/IAmNUF6/p+GRWJKEWm2ByVNlzja2vcJM3g
RTrLvH+6YBGh4GxbshaobUEPcb+lnJVTSQe8PFFxyeOB1smuwvsrIhbV8WhoEteQ3rtx7OooqnvZ
C3trB4uV0QXLBdKei2/Ybxo3g+MlSTpHHAC4qxo40zuIGKntPM3+lawA3bPmRd8NghoXRhh1TTOQ
mP8vc+e1HDeStukrwgS8OUWhHItFT5HUCYIyzIRHAgl79fvUzG5Ei+ptxfxHf8xRT6tVqAKQmd9r
By2CY5Gr/qZvLivHP//wv+3Gl4ZOaA1eX3QDCPt+vSYzqpyGb02RzeynxCEM/skThfOHID6Spn//
7gF2xYuYmLYs0/20c3kFJZmKPo7N3CDW22VWZGCnC9rS3gZw6K86KJtXc/YucioP10yS1vkEn+00
YgLu8uclnuCSy00k2Y9jZNLd12guwm9N3szWVtZTHZ5t8GAC3gvTfDQMNd5W5LCrnZeZOQlK+aLW
JLXzBu8ZY0+zsRShKEd3UjaJUY3QHYVscHRoJldHbok2V93OGofwHOUqrQFJVB3FJrHW4G9uZg6Y
sDswz2Ltmd2zYnjrLQu9pl11yJDcoBq62B/ABBJ6Q4OnRpbSPHVycJsroQqokqkb+hH01CQBYir8
0afovcyXYxsZKWwqy7yRtPRGYpeHuw4eqnDp0mQVPBAfFEp6z5Gaxx84ENb6IKsqj2KWrhaBYNct
bD7Z3Do78FC4zA4xcU0e8ai/pWVqf4Xk6yMSMESliT6YYUu8sVJ3utKEd3GjiCgLAkP89AKxXGAg
lcHl+Mr9ninXxgCp1fBWNKn7gSrAPq2zjczT6Io22vpNRN5xtZT1GW7Oyq8Iva+J5EY0hfLGEfoR
TtaTHK0jQHN7KTvJdeT+EJv+UjroO3uGviDzOY/PkxPw6W7bPdae6Mx926AYTsgVQH866Xr9Ure1
+Rz2Ur1Btpd0MPEshDF820IKylCqNBn6qb0V7jx9D+16Nsnd6Javek0zOyZivnomecP3tlR1hwYJ
lIWj4oJBlSSqyDZTxGsTYSgTylx5CFarKPaDLeqDiW6IzBJdh+WuUC3hf25O8wqk6xwhPFES0Ygq
lrnhSK3tDzfTHVWqXQ18y1asjHhGc4JX37S6uK69QsbRZDdnxHRVFPucazBXVcUkNrKqL9hd1Rjt
Uem2FVuEZxOxJPkwuEkqa9ONrVQEzl6W0/ythYd3rqWdRjtz8Ht3Oyydyq8bwx8DGmPd7rVjfbtr
fBk2m1Kq4YxOqH7JpbKfBhQUzbYvCYtPBuMC3Ex2Fz1ElS2f8miO/M0EJPLNhOj91q/jZAMLRf5r
xTHNjxdlrQjeEYUCzWbTgoc9VJ6XhJDBMp771Eg6CxQGhahhP5P41267blXfmWuGI6kveMj6ahmL
RMoh+s4p2sgo8VF6V7sr8I/2XH6YsdfIu7uJQo6dhKfnFi9GU25qDuZoyUNkzDEReED8slLRD6/x
1Wu5gj7FWjouaiPbak/WoiNqK0fBUuBLMmPN3pdF0gyhGuIxqyXEv+u3BsGukVknGneiuesFKutT
ybnzhqkm1XFnNLa9YR4Q9h92p9+FfQA8OCmxXYRgkb+N0T3MxQjHTJiPdIMa61EdPNd+CFaWg+8S
Q1znaxz48/zAO5Y+KEjuY01U3P1Ui2I4XXRYftwMVvcCApf/d/U4bJsceamtCaCGwJ7ZzX7dLThp
lTXGhWljV7nzTSMQ2DRuTahOI/9w0Pp9X7oMIFiGIx/lGJm0v34Sfr+qzGiaIHRHjUmhXVwfRrvu
/nn3++T7vnyhgM0PfSpHOcCSz9uSTtMGkZFAxzBMMPsd783X0lrpNE+N8IqXqr+zy3A8tW677EvZ
qDc0Mbw8TRluSvPCiay2OswL6i4brdgescNb2xjGc8Pz2P1hr/5N5Hq5Wo666I3JNLgwAL/+KOhb
mtJIsWlJiPjEpvCp4LwZ5j/BevzbYY7UvhmWcAN4K84ym5vTOLnDfzvzchHg5FCDHGIoJfp0Z7y2
cdgz4R5gvIz9tKS0uqj5jRBm92YcWusPQ83vBwc+jpEXttviRn3+zvMItxUGMGyjHJ0bYVbVt9ld
i0tMFbakKEv/8Ej8Bsrw9Zivec45qOHX+XToLdhkDDMDlLONRiG8q9ouNqp6OdemFNs0SoPDlK7h
Qw8wvO3ClK3vn5/J3+aaywWA2iEgtSN+30+nRMLDlmmdMUKZTdAk2VAFV063Bu9env8c82p6naXr
vfzzZ/5+/OYzOZUBK9C7yaj064NlGqWs7L6ZaSrA9hjOWXukaTxCQUp82R8+6m9uqEVkZwi5x+hm
B5dr+cvEmEaLIQl+Z27rwgy/MLKiOR4613+bpigYTgHxSG9ADqXYuzm25q1vZtn1mqZs7ax27gMm
2uElM3L7URsCvRZOkXXYj15rPfuGlap4zihp7vz03oT2qmJlzmW5VcUlPtdYW/PbWjtU8vjoQPcl
AOJz3UbyPTVtgXiOCfk0jXV0XrMxlDvbvbg8F51Xd2GaL2PsU91NNpSl1v3sRWWW5KUjwq3q8vp9
CSxJXpfhtN+8nvMt3MfkMqq5aJe0kWMTyYzKJPDKNKS3DxwxfoCoT0ts92uHimOKOnEe0Vap+7GS
8HLLmmfNLnSQQ20URsA/AQZ/dyt4ynwGWtqeaXH79VZAaGvfcxSz0Fy+VZVvX89kcyfGSMtagfbm
TyXlf/N5rBnAtYx4l9jvTyN7SFb2imqMA0xkaWTpLvUmYRa0FdVaTZnwYJt/2Easv3myHR+tCoEX
aFZIR/j1K+K38gyL9wkad11vZtZxymGc5gYNU//eaIkUvulJpGj7/LrLZ9R/TNOYjfzXNjKXA4rC
cDvmppPkRpV3f1jb/vbi2N8s5l5+l8+l7Yaawqh2GYqUNWcvjoSDy/VImEvr++sfJuy/WVZQRvNu
w7ki3vnsGNBDNUnDCfisiEqjTCl13Q6reUIJrPjHRu7TRi5/+IKfQqP+vb86zNiUUF+4iOCzsXpo
cpkZHt9wlBFWJrX4fnqiFUy6u5b0HJ8DeiqyXTCV9otUBrbHKG3N2NLoVBOZZeNyzRvJNrfkQFlx
J6rie0s4fom8JFcviOf0owf6Ru1C76p5t1YqvOXvdIMtkNywHb28UPu2zZsP5NsoTwZj1OEflrTf
2ezLmc2mZjvgcOhwK399yEZe3DkF26Pheui+ZGBRO3Dpip4qq462hO2R/+g6xkaMaApl6QAOF8Qw
Yonxe6Igo+7wz2vs3xyeuJ6QnGJGbtP8bB3rrDYlOVKgn6vbIuMUC+sUQ4iJP4z1/27L+BXRuDix
OA/CZeFT/kxNdvhGo7afpo0pluwwWGajtws65vuFTiErphWQjXTyc/m+gv3oxKJ8VSH5r8R7PgNa
x2XqyGPWpaQ2uo1fPZicLYIr5XL8ZibvLbUZgmW+BzOaX7LSMOkqz6aZhpdeGhnqB5miaoA6PRWi
WN2NUfvNDwZf62dhzwGzuOnVD1hv8+tgieRdUaL0JrhS9+kuNE109PmUqhdrbRFRFIGl6g2kvv9R
pqpcd4tUglfDzr0/0Z3/hs5/+d3QW0KwsseD5RPacUGK/rIHCh2EeZqRR4rY3GoS38DPaqypM8FQ
ryOa0MB6AZazH0LDi3Qyo0yurlKaBz/y0hZ3xejW4p6jR+/uUrjD4dpI5+q9XnAxJ20RgFNEXP2w
DXoVNY9BkKtgy46adf9RyfxXfv5z9r1r+uZD/6Ob/+L6f9Tdz5/6/N5+/pP/Cy39l3fm/2/p32V1
+V7/+Kul//If/MfS71j/8i5sPesdpn7fvizr/7H02+a/WOZ9NqJ/G/mcC3vxfy39gfkvk5Q5xh0m
K5w7l57p/2fpj/4VWBCFqDSAYdk43f/G0v+bvhEPJRQSxbW88OB9nzedwS0mKQkETvI68L5kNfMV
1XZur3kZLKwZ69ytz8uSlWRiriRNx01mEahqrmbzArbO7vSXX+7uP0/9X322f3dBTHgORB0/FQc7
fpS/vgwTEhJb+1inLYV5b7NK33gQwkFD72Zqel9sEKpNrkM33KQozJuYM0vzgky4eKdb0h7/B9fD
RnXhmC5jOAfVX6+n7ecFHnkxEtPw9DfLgAfFyTBdGD1GAxQDpVq/Bi3Rg7HpGJgua2O27isFbpCI
xka/+M8/0OeJBDfjZYlw2UfhHazPQ7fZGXUqnN5LZF1ZS6KalURlXEHoAP3BH624rOe52fkwSl1c
Fo21RSwk9P6fr+IyW/51yULj6KHVYkRwif8Jg097XN/ZGNvbEEmRHtULh5ao3wC3hDRUBAur9aQn
8egbHhbukuS24g9b2u8ff9lmQI4dTFmILT+d4/RQ50vk4uSs+1mg91be5OKx7DI7YWa3z/hMixk6
pgFSlWUFlvTPX/+3PR62FYupj+qZcxr/u1zgX5bsKVoBys1gRYBouu9hDrcHyjU0KLk6Pb2GjAsr
lUcLRojA9xYnxnXTPo3rpJkiMUm8jZnp/gmP+e3d4aoYVpml0EhzdZ9FEN4sghTTj7mdZGG/FmbT
MV60Grl7gCitToRa1Le5lZgGOGzyfAx2WZ7RRvQUbgVD9ydFAYbbz3eKiRXoilJeokm4Y8GnvW3t
QLh034aY4IyAyjWzs8wNpu7JvB5MEJ171gFhJVPoiHvUBtVjtZBUEJPbQLBO2JbimzNVK8IxXosy
9tqxdoksL5BYzWvWf5VL7XcUZCnDemR1osx4BJRdr8SSG2LjD9r6EvaLoJorH+wMyjOUU+KXAWls
w2DLMansDCti6UfG2zxVxYc5Wk2NFTgkA0Ky+PoxHt6wSfrFdXUyGkWE4ybzW8LODM6pL/hqozrJ
I4UoewoaPZ4JFCYv2gfyxHo9uyVi0GkFmsWOQxz2VEzIZrXgyJ34EbNfjAVyspMqG4LHKupCMg1x
es0bveoojGtncbA4pWuZbUat0wo/Svojj9LonjOUFuiyJaGgbPqt8WIZNid6O5zyD7yUSJ/dPrPE
phEhl35x8ItdMQqI5zZtHofZaVTS+OZwuXwbYUfVjOnMQ9uM9iZbInxD2Tr29b4a8kruBm1r+Mwy
gx3S2Toj3fPKriB9cep0sg5dkB2ibDbfZ/jBaK+6ps43EYtHsUmLcShOKZNvE0/SJ0doJCpowbfZ
h3ezsgtvzzCy2Dt76JjQ+2G0h0SCN4KTM3KjZU2jggy51XKfsjHDD7M4Us/JXBnkznn8WysZq2JQ
W9HZ2V1aW3W1Uf7s/vRQE8brhMaq6xyf2Na5+g5B4V45Sgf5Dzjjqzr1M+NuHdN22xIAMWK+UmRj
WS72s000lzV9gUiKbG6I6Nq7slogCnOoJZtodW3XzCK2BNZu3Hnj2j0ePcNF/pE0o56OAwjYci2y
9TtuqOiN+pKOuBxEARQuWhl0TzMoUqaWh9SeHfQ1vhA9SpjZ1o+la5Y7+v1uhrDfNquRv612P2K0
KkASR5TwoCSDbz5Io1dSXzQG3rvIUl57YGreFFP8LPylpi6E8nISGubbOdQLLuepCPukxDKNJsNx
MJzmwi5iqBoa4ER1GFd/jaOhf2qjyZdxXgYpZSp1Smp7+2RjEYWrYlycd3KFJESG6cC+zI5zlEtD
2xDy6ejQdJAW8O3OPlhb9h63rYJbNyjaK6FL48xyGcaGKas9deDPgE1R3Idle2y9jKqpPqJ+CpVJ
LW4mS9sw+MVD5PbWS2Xmq3flEaNHwrBVk68IX3jgNdibky3ikcSbmAykTTmYX4Qlz0tQre+sctX9
pIz+HUsvRJiNSvShn/IWJ2vpGg/j7DpErYvQ35naeG1Lxnx42WG/VNN6ZXR4S/kT56YA/pdIW4LL
mQjEroKdKkrWhRo3cApN08SzlfM3lc1lce0NEbeVHigDzMQxUMtrij6n2RU2tr9DP8nzvBZvTToT
tW9Puz6f3TgqqwM+pP3ST/pAlsMhle1pzHAi4ppPoUJLKp4O7liq7pj2hP5jDAWQTmV4yuaiqHJu
OgSdCb2jTXvCoVFVeNvDqug3q59nz+2ANzfug46sEkNVj00xJyqFqjJa6gi5H+MNyl/T2vpFf++S
lHMQmZ1eN24wfs2hht8DYfvP41DNhH34d+TKHKMyOGaE/rM6XJvQEpj3noqiqLcYDJcXst1DTHis
FbK03tmZ9jJnxcNWTn2Vme1EKnM8Hv7Bq+YFCXUWr1Vw0xvV98iw9ybtiK82YrCbyJPrtDU71+Xr
uthr5+fRiQjAmdMQiaHZD3eUY12KBUKxNxBmZ4tEjutlVxMWsMOSWuFVg8evnzKoL2s5InvcyMlM
YyfznHx7iVy1r/sm8tKXyh+9uwiffMl5yl4gNNEIlPfm2Lw0aeM++i0lyk9W2wY381TX353JeK/T
WdwqNB2xl9t2dtYhUsMfgPNWfboAX/ImAHW0X0vHmYJE0LlOTwv564jCDdt4aFvZ4rAchOvvMtlT
bOD4Mylz7lLkBJWafvGT33m4tngI2m1BK8qNskZ73HW0UgdJY1jjSxQ0qtoH/OBlbE69JI0GL0I9
Fysb4CifhR/J09i01UBhmNGTtulPeu/IdMp3XtFmfZK703qgjsE8SCsznfPkV9VHlQ5+lYB4TYnR
+qi83H5p302UKVu+8xTuRCa8bV6F7a41Zp1e+aI1o6T1sxA2aqwfyH+ZnXheMJ4ngay8ZHGH5sMf
AoJ+jFUuz4YexpKHb5yomODxu5M6m/2dg9EC4rMb2xurk+W6cRrNueYyiXfjJaceX0UrrgDj1mNL
pOzrsFrEKqzKRMA+BlN+yoaUHlHRa49c/VDgNlpF358Aez3xPi8CSRby9+mhq711TZTphOchKuSx
CWVYJH2kswi3pmHrw2TaOPXZNFVB0/MwGxzyIRVDxOZET900yHFe1zSU9mbGB+jHIy7ZPvG0Z13U
y4Q59nnhpxg3sTA0yu1+5J3r6Ljohpcmm8o40IVz37lLtZFrtpLJYanuhGDRMBUvRWnt2QSzRBRF
ki4MPE7przn+JWITkjItKjNRo5yMu77oln5HxaEpYMemAhjaz3/mOa3zkOIDzVQrkKIxrPVu0R5b
4IS63+eMhdc9cqtdVSKlKGcb17wRxCCHRxbvhSc/yyFGCbbqShKBg8umDJSxj8Y1iHZWWxcHzJX6
ujTmgcwdA6NusGtS7Nv3WBPanQwu+5PRYood88zYzSL3bxqvvbbV13Kw633ey+pZ15V9kraxdQt3
uEDjOLT88ZTTWdKHBmKMMniqR/EeDUXN40RW1CVCzUeYajW3JSnimDPH62H2tlNUF7t5XR/8VYok
k0QT0fHqJEIM9kOxCopew2JP+tq77+Rjh7ndN8oTL5h9Y2PFf/GFWvPE5xhaHcvWFdbR7AsT7BCr
95XSeYC0wC5yFh5DrdieN/kQ0WseT6RTZOKcYRJtHiRi1OnOrM0q+hF5dRFBFllyjj4sDmzmbVla
5vhipYaQ27xcU0Xb66Q8Z+fX1Rruut6fyu2wGn5HM2JIWVqPlcgMdnzpRb2aFJ2ul2OldIqd0Rvj
MN/UrlLTXhONwashaPD6udZ1gx+C1ln9QN5PXsaqDEqUxFlm474oJdYPQtgeQEdf2d76AfGJ+yXK
pXhBo4jBQvvltU86xW5Qdn/rUZn91PakcfkpxmLHz+YYg3uxW1rUM6r01W0/ze2PdML5XkXqm9J2
9WNuSUfoW5/p3Q3roz8G0b3LqHCOdOvGwdiOgH4TTmY8nQlWdZ57mc7bHBf8FdkIw89lAIvW+Zxt
DdfFZ669Wb+40kcJQcDxY9TS2Luu9k2Wuxc+Z7Bi1LYe76foD2TNoYO1pkA8mtNsf2ndLDoMchq3
sxfMe2bG8jRWerrFiFxvqwn1iUct2GMmXGsPgz7uVtO8Bk42b1mhvXvSAtCqSK94Jc2epOrBr6c4
q9AzNK093yMsB0KMui+67iGUyGzb9r3fHkwuGQW62RyD2tGnvO5ID0ALfdtNo9piXzq0hcj2LFHG
WxdMNywHC0uLlxNIkTGUJAuqGTdOCVt4YXU9zVr50M1pH4e0KVUcffW3YSYXFElEnAc1rvulDXfS
jlRcK7luEK6/t3X73Oa5e2LPulEpcWoATJTLCC98yMNa7IzLDfHbJthj2SH2qydsI1XpnUUSyXaO
8houRD44/hRsF9t7Yj+SO2Bncd8Sf5KUQUBti+P27yXNatt0kmofmar4ERZufSWlzdg7AIHLNTVZ
Bla2hKm9clVI9Q9mgYS/aInzPux+omA24lYO1TMNXPN+iIa7opmsG4Q9/vtco4MZMIHe9tIpv3Hu
+hhye9u4GctbuJ6cOQrx8I/9SfbD0SuzYJ9hXn8TjXz2LF3E2ZCfS1HbcAq9+1iFVsrwuIjtwiiG
CWqAfiuGMDxJpuRrl4qlOG/EcjbzAW2NPZxWxC47O2LmxFG+yQJ/O1LZcF3mxTcrdxNq5chGNKun
rh6eulA1d1HY6Cc5O/z/XkqQiuW82+6UYJ0pz4iGb8e2nXeXfs9r1sLywDknjZdgWPf9ahwXx/zC
vAhL0HGDLkEjFdnZ3JnEy9zXVQg7XiLnmUAawO/m7MNvkSbtHqJI2ElK/em1stw3NSNmC3PYxFrI
MgFB5+TV9i+8P3rru6YTVynHL7Mje8SpNcqXHsVZ1gQ/atdN485pX5CWJciV8efZ4SacXJLUBb9m
njEpedCXAHLlveidbIu9cEmc1j35RvTUoKABe3bLHaaJ9M63OAb703ysCAF5tMv0ix311cEba3Ep
xqbLc+jQk6m03IbDgjt4NOzdqDmsRE7VbEcayG9rszl7lTbJl3DFDrGAOq3dh8O3b6bgK4zvjyKq
0C9l7Goumg3UF4kYc2tjcN7aAJ3T8zMu41dJuMCW1IYf7driFklvZlF3xyhcp7hDR74pZvppbJMD
a321LkMSqvU+HZuDUxfJUHrHLFQnD7nvsBOdw+DpDO2pyEsriabi4NboRwhIGMmXN1BBVUZX30XQ
ezDqtf/cNZ7akPrd7cdUncJIqG3PXuqRTdcwlCnRled1LNHYBuzDFwW5kcIfB6pKP5Zwrg6Xshni
q7pjo8b25Ha93jmZik5htt6D29XHkoICbWl6xodM3Nl+tBk0OShWsfBSUNXg2Pz7rPBIASvP5tLc
rsN8Gwh9rwAP4jDMuqu5Ktd9VkjnyiFQjHZZnkdbmSgd5pU6rvXr2pA3gv5BBPXTIsdb39QsUvXS
xJ2lDw5EVuz5Kw0fBIl4vfVhr8td0S7b3tDHvFEbe4Knn6HxrLk/MlRcU4nAQcPM5D3ugw2Kr6vC
n70NbOl92X3pRHmj50Opyuelmc9SddtJ5/CGP53FeDfshpmPiBTbOBN/FndtdUuS1bGbKzJzqm0w
GSwv1jZCz7hp6nHbTNk+rc2MWUL/WGX4VhXmxgxDRkgG3NGbtqtzMjCijNTWfWGhMh7Ij/ftOArW
UdyILBLyR7SOTnrbqcIzngBPinrTGk5Zb7wyXPqNlVeVZMVBkrMja8NbrtvQ691j79JOdACmzeYD
P4xu94j8CNHBmG4h8krTPC9zsgWIqHhS7UI2G2MRLCajG6HVaC+xxkdnRbKIPre5dIcsbtopgt/C
3EW20eIGhnr1Fk+1L4Fqm/RWTG1nv6KZCKpnUxQpu6KBBpfpcrLXBhRw1vpgpX51QzOtLZKALDZ9
1BWSd/5kYNctQ4Qwsp9Zysing+ErOiybor7+i+sNP3gKNpcz9LxOz2OGBTV1CBKEoHLe58jgN/Cq
qToCytD/l3KiSGY/n9/bJbgigKXdA5IM+IrHYVt5Ov0Ace2TFNUptB6JdHEvBw4UVXev/cXfITCa
ODCjTC0zTWhcGZ1dR063vNn2oZj98rYF94xH+uhMadbvpSXqp2jORE0cQdElAGIiiYTx7Bqh+9Xm
6JMjAcnkzNIuH7HLu1uhZrmloYbXLsz0V1/kD3k7kCvEnvfVavurro+cHb6Ue5dgr+eQMNyNHeTH
EZjRCOqDzsjkRGH83k59kFQipAqPrJ84Kqy7dHVUmeS6/Yja4oytvH7ABJmjSnR7+6nzo+OAdW1X
N+QkLGFBdNG0KqJjHWg/2t+yHCtY7g7iSpR0zETaLQ4ZbgGQIw0qY1xyd0JaQBEONMZm1sFVqQfj
ygqQwDriu8FDBrXAyJz7d+QuEhaSdmuPr4tRWBGbdcr98NUciuPiDR07yHTILetNFyseDpFRHuig
4D1lflcllVPf9V7bHvkLYYHyxcYu3g8nbdRBjKb/DpY4e/Rro4xno3oRA2cdZ8n6OCsATIfS2I21
vmuNMr1xx0FdF+g+aJQ+sKxHd1gbuA8O2EVs5cZw1ZSIZtAmjICRhjoKvxtxDhfpTtYy26jUzl5x
JJkHO9RPbkeYUkf473E19HK2JufAqDvvCc7MYiswuwSMJ7gLJgEA12mCBcoo6m7QIRnvMrTltnMM
qJuFo2nejM62dBW25yInhRiGlWcOKSihv94SqyV7ycdqTMbaCyhCCAaHyBX7a0MqAugD07Ja+uMa
eA+lk/sMbh7lgZUdPDmcTsiFMRjhtVs/l2EkD7xarMnr+GDIkdUv8zPipEP3YOowQXwGxlsOy6nl
yEUBoWFsrBItbEEG6LlJe2/neWsYN/LNEVV4PadTcwDwpG6TqSNOgXFvvXQurnCTN/t+MXUcKpcQ
KW9VNymY5L4QpXHNc0i+/FS69LAgf3ruluBRR5YAkvNdTjxr+Z719r2Oul0FRZj0+eSOG3OqwsNA
ZsDBnt2vHiPnZBLFjHA6PJVI2F96TQSbGrOblKIpLMoG4GeA2bpoi2vDrMiEQsGxw9n5Vgby1hHO
dqyHWwkctxlab9qjCD2R6A7ML9xm39rVozfZzk1LxQp6AH41yyXFSdec6/F+yQQuoI7ThZireSnf
gqnyrsZhwSUQoQ9OPSAclCZoaO1DtjLO5Kjp43xMxcGL+hsq1X4qW8+7gJ0WoF+1scPTkRXVtzB3
5RGt+ERyU3GNa9rln8o6LkOGEbCh4nQB6DdL6797iwsk7AWnOstuliY/KLTqW5IoI7QekVMAkETm
9Vp0uxUiBHhSxDKsz1W4drvRncZdjdabeYiRdlmjF7V0t1MXfXHai1UFVXN2SusiowZpFXslsRbM
EDD7Onff2XLUcxqNL8sMTRuaRh1z1LmLOJuBUC6lOLgGVaRlKkhRMwKs8ab/fayXPjaprflGYqy5
GYhupMCTnLVuITiVoeBCxaTEi5jkjKVFvnf7Th58ANVzNazRtvfZlJfSPzlt5e5LHIHkFtDYSw05
UXiLPIyTRj7YTs+urd5kGDxdQucgUIjkyvL1nmy8LSIGZ88LywGot6a96U/qqvKDw8Vw+doWuK8x
5mssEOVeDevXpqkiylqLH37tIRZZlv3sWtXOwL1zdi9xkmNEEIDXyj1YmnmjCBGOZ1CMpMMC+moh
QN9dOhc2uCqtbesEm6Vvg72/GtGXiNkqsVcSnZ3aNe/IRziBKdzOxmptbD3SdjOa3S4i+XBTldEV
gYdvubDK7VQN4Bxp+mWoemJXutQUz83o3fZAS1sKs6a95aTqOey6/ErJGa4QT2+3K3jjdsorJ0R2
LM1emIfb2iAsd0g7Z9tIR9/ryq5RyY0/uzHA25wjlByciBW/5XyU16V6yutBc5iwPxCs5ImtNaFv
bp4EnTNyTELFWHUZKmR1NRrj3ZCm120zOdAooXGDKOCnwuuMqjl4tuV6NKvuinuQeGmrj9VUBI99
qT8cKzu0jKgMK7gN+taDUyMTmcNCNg1xMa9fDVDAuMaREnvw3kQseJjR9CLPthj73Rym1dXke/Ux
HIfgZkqps1DZwzLLfquHiPyeYMwORHhyuIQ5siCkBNgZHBRpnSQ3XCEeLQ6RwNcZaH4FrDA8PUr3
lCk1I4uZk7eCp9Z5NoR27jgGu1/coec1BLi44ow8JQ6nmlOXG+Q6uiQxbr2RqR2KR51Qa7MQ8Kc5
gsjrwmRZIB2efoHs/7B3JrtyG+m2fpWLGl8aZJDBIAdnkn3uvpe0J4S0JbFvgww2T38/ynVxpG0f
CzU/KMAwyrYyk8kMRvxrrW8N+DZjNrABK2UTjA/OJByOPC6gv3o2u6l3ur2uU9Hvh7gKT4yKLjiZ
5IdlMgwx+UL3BK7yYyoIAw7TsuoUgX8jAE/uRzfa68m2t3KYEyyhXXYQYP9RkO38shh6dZYdD0ab
TcmOrryLKauLk+MxjWMo8xhh4PpmOrygsWXYJU8FO07yKF8D3Hc0tdM0W6N7OXXBvLxoqq1azRK2
ZtznWPVNzix5x46MAVphF7f8bOIHN3MPxrLVaeYlL0YrP9pgFe98r8ae23CiIQMbEOMEO7cDpHTt
1HZ7MTFKZS8m74dlKHaF5d1Xjc1Who0nOP7uoi+rbd1nn3uwno6aUC58QiyyYwfPUXoy6Vf0T7lN
i+TSs2emc2PlcgZDnzhKN3xTvTDbYSgOdsyzV2EnA2QTLqc4DvszIMBsn/nWyC1QoaAA1Os+F7GM
jsb1r+uguY792j9xwKmfyxZRlYXqDWiL2S8BKeAxHfPrOawegohHejUW91VcJpcp5+lDMlni3HXx
zsmhiDDb/0gDS7bjODWfKcJo7xlQdzdgx/UR7ifWNQuLiNf26pqFjN+OlSa7IfMQFVULJS8n+mu5
8eoGmIabgFPSDYCBk+Jdn02U+efGY1+IcfV7JBqFU6+NNrkIE3bbhhqCoh+PiUzb8xIRl3KtwHnL
8FUkuzibkwNhz1Nt7Py29sqMUZyrn8TAji0x2TM7E3c7mqC5BUHMQIsqNLY1XbFlaldtrXBaOUCs
boMcmx0Lf74p87C5sjy1nDtWoQ0pNuqAF1UdK5m4p9RYbb2ptOtc6ax09kGM38wsOhcH5ZcaVbpO
211nvByxLBpTKqH9glFBreX4DbKKw+og0ukq1xyPN3XhDo/YZiA2whTswo3A2uFclPbsWXtNOudu
oeq0OpSrEXbDCM089qpMHzOTNQX7xnXCKTu/ZCBiFf5TFiWcvogRaQhpdEjYW6CKzLuiUoDo0Qbt
bH2aU67edumbbVnhK1ae9kPgszPZ8IeF5DjAShHZNhXbKSYOIUda231h1z591DPOm83gDEFCjWXe
arYUdmSue1NxnlZyUMGOAV1XfNXMK8bbnFnx15ZzBaGlsa2Swxiowr7UHYBWqiVctt/pzDCLIVGE
nujaUXWv8I9QJFQKeZLwluxDW8mQoZRO02Cb4HL6xDTHMPexAO9v5tkaL0uKHBKcMCOAXQU66GVa
fH4rtaSO5JKOhSph8tsk9V4ko3NrcP2+hmU3LRy8q8asPqs526bCctyDNTJjvyRemX9y2VbWp7Jt
gy8VdXYVlq+4/jAYQ9+XZnj8tckH+y0GuplQrwPumR+JT1l2WKnuops7DvqzXr56CF/cL3nZfquc
1L1HOCteCyvhrlSEPMF4aVNmZzINwwy4taU1hP1e8xb3AwtXGZMK2Esg3uWmG4O8hkKTr1YwYvQp
OleefTfWqIoLv+2JZsVLH5xsDgiedm5oJHkM6tkD8KrK8xTrdWlt8v4uhJg/7hYGiJ8dgbECKX5w
mVJ3uSyBBDMMhiLHLPWyUPkkiVfNy8c0yZK11U5bwTlBxlNglrzpeUzGcD4hVkRsGJMIR4/TRwEg
Lnj3qEfNwP3CNW0fZev18Ao9iMwkFIiXncOqMM5+KbAPNQnOkC1zzxGMD/4pDvpMJKZ971eFRAPD
W7Hz8kk822Cjki1O/LHZ1EE6VuehWbduCorNsmmdMooojZxyYEVabTuc969YFIKMcGBogk0alnga
4mzUX+IiG5ZNWpWIGY72GE3EFM8wIpm13s7CkQ9VWnBUilMfPo4ofLr8lmlqswcsZTlv1va7GxMu
XnC2BGNeV2TttJmGhi5pq/yBTipp5qWULfcfMKDz87KLUd8ERPGtbTo62ad87MyHRCGK053lsgGO
04wVOpETO7XOQaoiGA9KIOAheuHhX873tptgMYiAQ8c7KGVJQWpEhi9N2zqfqpQzzIbYYhsTis9x
eAOYyjESjcsn6WJy5Pdfuvdl4LLu8C/DlV3q7qkrUQK3bawKMNSUmGiOztF6xzKQEwQv0/TDtFRO
fyi6vs0PGXfEkzN1hmCK1eH2GqWr917S0o7uK9DCWzIyKrxC84YTxXriL9ewCEuIYU6KsULqznms
ODHd5GRvok1Wgm3aGpuY0T6r6uCr0688bTfGu7tp+qxjuRyHH9qllWqMMAk99vAQ7bNpBiYpDXNz
1PU01DVPD+l86YZsHPdV7WoGkFgpzXHKyYdy+h+TjONgzz6YrgrDnWrXEFeDiPt9Q85zfEsDQ1lL
04WdBItfOmpDwwdyMvnPkcmwg9duF2rCHNyqDHC5B5wA+aZgWLbJR+ALrLyVeGJoYil2pb57W3NZ
QuZRK0cZjhjsRT0ZxCcz5W204lK9rxWniItMR8XODEsKPrIPXX/bN4VzkXO6UptEjihN/Gmaggvg
c9FmdLXvbh05ty+pMY7NqTmEZj21CjQ3BD7xCQv5kO4mbVfL0VPN8OB5WfYFXMn0oWVkAeWc4P+y
j/2eqL9a2KSiL0Kl3C8OhDcAEtrejFFPr4ZdF7i4+gbUIOPEUnEdCyakORSdgB9c5n+i8slL11Co
zY+ggy/vBwN6ZVLlzkcGuMTDQ07j/j5LHD/dcDpHW0EkJtNaqWHmmTuwkmMfan1yL1GXveYlKjCl
z4LvHncJ96LLYn2b6JlctOsE3RO0qiLf2UXJK/jOgFSnGyaZdWqceyuGQYk5PCKNbCV9ne3DtvYA
NQKics4L0fWVNA3oec8AzCaxmIedhUoomO5LkUAvKYJILkjoeUjNXDmUr04bxj4bzNYiTBvGnDZp
vOD1pOkLHPilDqMN2ifjiIJvXe+aoGchjIow/xIMQYTIm5l5g0VohnCHHUdegN1jAl6ICuUfBp3b
nfh0AIj9RmWQfC0/vqeRwFp2Vsi5aY9OqsrTxPf5mHXBGIH3dJgJZrTwuZv/28ZibmgUmJG98ujF
m8GxHHrlTcmBPVKzINzb5pMdlHVy8B38I1w5x30bg4kPqxzX4ssXHicN32i3OfzGKPqeUMOlAF0Z
QDiygSqI9116Y9XMJGkA4s2VmDE0WCABMe15PhtSN1yJh5bDPqKnsGR15qzHDRIcPYdu9bv+rvfO
Yd4K7wK3Nxw6GleCNX/0k2cVxLsqUJS7fYRHItzabg/PKipbJbZ21a4Gw25xwk0lu14ipdY5DzkR
u/92VP9vSuBfzppL/p9jArjf36UEfvwHf8YEhPcHjmImAfhYlUtsCCPtnzEBh38iPHttnV+xfz9o
KP+/+c/7I+DfdGj8BmPHP+Mr/3dMwAv/4I5jVg4f1gPcgkX6P2j++2vWmFAPUW+HE4jt+WQEf713
cDo7nR0TRCcyuSx7xsB2j2EurKzNgE3QIi+j0aTyxgvuomjx91ixqdkQg+iC33iv/xKTI2pMJpXo
IPcyC8U7Q76hQqPVLsdmRoLzPl79iUPXPczAJ3/j/f/dK60hup9+MDiqxDw04DvKqZT7Libfnudd
duunwv5NNO7vLjBw+3AlwqzWfv/dj7NQLF66xBcWhz6NE4ZY9+R4DbNenCBVYiji5HS58QWDzGih
qMUKwujTT7fj32Qv/u7z/vwe3l3ZtXAxw29PTZNCmXbdFow9c/sH1IfpN5d2/aN+zg8QanFh3xB2
5InFEvnufpKzKceo4X4KEFev0DdqZ+sHuSV2FWlQTNHlNOrfZBbWr+v9a0JrWqOVuFtJf/76dfI8
4bGd8PEyvsVkY7XWuBdQViFqa+vGym1BI0G6nP75ov6VTMhHDYCW2iS8ME++762d43au8oE6slLg
IQycYbiCkIWDS5vRh0/vTmBjOgWQYieDLtx5YVTYZ05QgXmdF7vEHRl70qHzgkH9rq6qhYa/JrMe
db9Yd5VPGeYt9FnEjaxsrfbB9bo0/03o5O/ujNARoLWwvDs/lq2ffwlFXtUmCFyH4GIuZnBlUX7K
pgQ5dJmi/OM/XzEejn/9pjyP9BMhJ64Ywalfv6l58cKpIniBH66vBtzIakJ/gnBCWmDVxNfRHyUW
XkFAaIyFulKyJfnTN5KagZQeILXBkMuEsZk09Ry405orx/J8tRuZHbabQWLEOXESJhPRdr0H459x
Lyp251CmE5j62UxqKp9pVlxND/FQpttMQnhh6+QZc4qipv0uGvauG7oSqrsqKbHSQgxGCGIeSsPa
OlllotlQU3ayTNTV7FnQ6kmnpFV616EQjacGsT3ZVl3rYP6s8uW1opChYNYBKPGaKE2XMOmMrcdO
Gu/LwGCyOURutcidZmfsb/HvjTtM2cwDw8UK3hwow2imrcN+TgdtwKgyMMcOXzgtQw4OQJTUth+I
Fyb9sMcaZeU7HHv5x95uw7vBLUGZhJ3XPEuIWep6NKa+l3kry+NcD7Xa4AdQIK0b8jYyLcSt6nT7
icskkRlGMXzF6Krmw+ChE+6YSLFRxywmv40eWd/N6CCPb01R6Dffm9WHtBz8j67jTw7adeZfNLJf
3rTIlhnUUe1+lHm13HR06H2jZ2C8NzV1mJg7o/w1d4N6TZMs6F06nhmOczJOCC808mVmK4r2W/sz
G8WqHrbNUtuPi0VvzT6IGB7RnBQ8LMpwoQoj5pGePDarGy2K5dSABK5okyk5LY2YiTi4BLongtEp
rAxWqGLSC8aoNx/6bXZcciv93meeQxrAs/IrL2rhJ41FHprdMtvK3OLcEBdtlnJYL1moHnhmqmLv
i1SoAb8++aWXKYptc/StyfMvEuZP3gWHMIGzaylHkx2JQDDBizqh6K3zcOhBwYJLUteqe9Yw/1zS
AKHXoJGEnjx7Q+nXB2Vg2GwocO7Q4dNMDi6DrZb+KnRjnYqbEYch6qSj42jjddJ3913ZTvfYCyux
1TxpcLqymHHAilBOduVUF28uzkY8411WZyirmKEw9Zj+tRnToT1YlrUAqDFKzicmPhTpZZ4CP5X1
qn92eZJBtEb4dbdLb/p6g8M1V3s2OljF2igGhedJbzM2q8XNLNlYbE0orBsGsZE8iYSmvk3nx/54
nS9N5+8q0YjxiGK80PxQkm3atS4Ajk1PI6K92u9UWF3KUcrsuW6V7W967JHejhqkNjzO+RTM15Ga
R+ua49U8f5gIY5l91bSyPdBnAJsx0kk2nTkt8z9OTaNPpE1ARPgi+JF523As9A2Um3J40X6E7UX0
Ik9uGdJzimNvVl9CWkw0jS3xYN83nJk+SBq9CA34c90do7HAac+5vqKVZWjKcleFmrAE5RNdf8Mt
EH6AM9v456wdqa1U8KCyraAodjlPtE2kaGYZd7AfTcXOVYn3WFFNDBVOVR7EqaZz74xYswdJbrc0
WdGZnGE5Dq3h5MeFnPccl1lBWDRr6XxAxkjuVBOPXxw5LOYjDsOUoweCV9S+1r7foR/UI4Zb+zoR
BhPoRjidLC+xd7TqVPspds4tGDEfYaHpWtE4ELtIDN6WuYXgimDPEBaCd5y6wjlH0C7MLmWi9FQM
cjAbjESKp2AloTC4PEvGa6bWZXkcPQgXmFIk7W1RFuPrH52pfyJRGSSnMnOQigo7AFPGMD6l2FJN
+YdZ2ku0WX2P9RZHue8fjDvERwIWeXntaYpnToyTNbEnOYMTp4jPf8mJSz750D2uLCzmALd8RptT
7kSKzJcXUzFHuwjzq2TnY0XAKqW5rotpnnXtRo9eMpkas5aRu3FxOJoX0DI+M4CODtPYYkOlWuhB
J41+Toa5vgL42e98Am8vkYWEFcSYRSLsgwQpKWtGTIHANd3g/Plce0w5Ni2y/J4534Krs1twVhTp
XjPFO3hiXP1gGPwS6ibQounBftIMQuyNJHJ/SbgIuknAsKxpiT5ln7Bbx8yGCoryhqSXp7oc0oNF
hcfHfAitDRL4vWk8kZ5KN7jK4a9c212vEB6tXRomzF2HysUNZr8SLfT3ohi758CmoK9BJToFVmY+
S4Prm8XE8MSFkMJdEDCK8yC3HCgTTA693Zwi1X5ol6Rm0Wmm4DNtWsFB1SReKFkfzkjaxaeQ4NNp
ZFhxLMlabeCoB8cwLlg/lLPM+8ab3qqw/pDnUXHq6mQ/03DICRVbXx5gNz8oJuLXGTPtTapcfZnr
xrV3mRO9wrp3jgzkYbEPgYq+OOF4rlwrOuWVeAvGRmLrL53XNl+sbT8zt1MY9o9D2eE+qrMRAEdE
wnga/Q+RXponl/Vty24yuLfmxd2XpqazQA3fs6Tx9xYxC63bN1gz3c60xX1dyXMY19nREtkH5ai7
Mcwmqq15Hufrtcrxv+7j3BO7hS45HII2Y0XMHeYcJZ19SGVyQYrvSRQu8+OampewatvDmGl1yrxI
Xsw5FMgqbd1taqH4D+wC6F0Cz/AxSt0eE08Xz0enwjCBzRfGQgtGZtdRFwo9zYiClrH21cMm/FgJ
g5MssHt4/B14HVCMMXm31XTVt0SQ2LM+uVI5N2PKhAAsNR1TvnPR4akuG4xHga6/JKO4IZwIdHCx
KCNy9Dno6+UC1PhtCpQYPq6GSEc7RaRCi67vdQEZE8KaOza6V4Q7k+/sCYMvalmsXRkuQPd8hiQ2
mMDLbPG1z58gsKqagHiPQqX1KquEyT3y5OXBeZXMBvts4UV7r8zPk8NGQI7u7ZCpb/bAf9NXs0Am
z7amtr+PlX9gO9bfNpYNhL0KjkZgjWiIH0XYZXfeQqa7c73bZIzNx0lq6+wtyX2+tOwp2wyAHVkf
WHZuYGAaLsXBZYBzWJE5Aw5SbqJ2P2Bg3FQQYDnNCEIN/Z7tXnROMbDsgIaZfVrN97WHuxeN4jXW
Jnh00b/ygC48yx6OZaJy5ofBdUSkDz7mZ0wAnFIs/WiZ7NyHM/HL5GPvRk/45JkjkxuhO0/sgCJ9
BqHK0J0D56Zvo5uysPZ+2rT7CrHoksAGawjbGgKyb7pdzIY+P6Td1sHxmrMfphEt4DgyZdtixncW
asG/bGIvOsZZBqBvrlP/Yz0r6sfnmbQpmcykmnd6KJdt2n1pSleSWhXVDrMyhFtEZ8wir56dDPvE
Z85qhf2VG6Ackxq89tjxjhtW84C6s3h8hjiV+vt+tiB+YmCYdrYPVGRkREpedyIAz10e9mxDQ5xp
u57N4cdYxquE4CXzFzG0S7OZcJLcc61pRgjyjsVtsJZ76uHjxzmdqg/J6DN9V0iqXDWw1iiPLrGf
DYZI+5vqE4e6cX9IqSjkVmNUmfoWjRh0emKDlwOXvipGiIZl41dnSsWovZCWJIUUtmpJj3Yq2/Dc
LKq/YfQZeQcn8uq73O6okWij0D2Vtk4uBI9YjnKRjwTVdWI6EygMT9akSMfBsMq4c3TFEM4LE/dL
7PhFsZU2zt495NjuO5exAC+Jt2OnIdZ/7WbgophOBo9pfMuIF4u2NyYHwoTqNRwmPNu6mqU5N3DG
bjTDHC6jZUdPmV0asheJEg8BnAemk5aT3dj9rPNdp9zgszNWzvIYMWwS3NSSbAM1WWAq+ZRZhF4g
2mAHkblHUwsitrZCLqhRkSfw4xqM3y+cbR+bsomDbciUZtXt2gIjYpWAHuL0yt+jzIYUdBor+Y7P
iDjqoD04C8htTX+M65ZEuD9Y6dlxTf1KanXe46YXL30oqTXLBkt/ABbWdRi+Kq6SonAKmSDMFdkH
YhVXaeH29m4RpuP/TipIzcoobNXSGcoXX83pSxqX3KgOfMUnetR4egV9HqQbYICm2EEb6141TCiu
1Vwim0WAQrcoddVdMlMksI8HClO3kHInXlz1xSuIlQCZo3KaE9z5eTj3wmu/RUKlryUS6/2avXgN
aq89F0MzI9DXVevuVRHKD30Xsc0DrEhfAaGrnt30Qqq7GZmJbbA+AJtOibl8MYg+H7woZBkqZJyx
3OYWHEt37vxn3Vg+O3VuTPQZtxgfPNXWX3NTIuOqGH/9FqrYfDXU7Pq33tKhBtWDJ9t9GGqvOlq1
U3/rgtl7tctIPrl+iWRSC4IU29TIBmdCEHbDTg3WyMKFqazhp1iNX312CggClcb13/vGefAK1d/H
kSzTC82LPBQje4INkx/LHPFH5jwlR7StHjskQRo3WL5EpazvZyvGDNrKuHiJatG+mcJebnNaPAh7
W7KR3Atx+1RmAphCT6nvuGupo8zwAACO2sWDXrBP17DZyGyvea8Q09+rjyQy87lF+mZpakd40Eb0
xfCBMItFhA6/V+nk3g8uBY8br1da79gZLB+DpUboR7mnhET3hs5PTT3ZMxhTBDI8zdVXaxigAei4
ax8MxFRMNktFO2nAShvvi6Kyv7ZRA5OKAvRRbbWIfVrq07pe9hNVmcNmWcYZdVXO81XqImfvGjlZ
nwoTdLgxF2BA265gpopxaNIk23Ia3jFpFKC3+37m1CQjCmH3yThM3bYvAopIjeBxkYwZuD5XFPLB
LZeMxDVb+GdKPz3+WL1mEdG1yFgC2Sj7U+KjAcAb6hq8+GaOiQjG5CmzHtWolHOMUJ9k2CIXv896
nGoinK8lJiU0dV9kL1ZNmexG4ZC8V+xLHfzlY1fv5TLqBmNAQOl07ZZoT2G3Hn3AAy/fUGKH5IhN
DzcEUxXrIUhsqH62VgS5RdSp/CCbbgTjh2dvq0I+Jjvoqr13ljQmyjMyMT3Rrq3Kox27xX3XT7Tp
Aku0o32XJyblxhKMiE3e99lGjZrlPOLJzXkMI0y5Wl/Gxg8+RKnE4IRvhfFFDBB5OMDFzT//81Dr
byZoHMLZH3Gi9pT3vhuCIGDNRIlZ8szPeROwosAR9O2jRY79NwPyv5mtSsQm+EAQgrDgvRtbGz/L
l2F9qambl0NbYjd1s8HdOb0/ntDMfscN/JuPtn4oeu9cZAhfrf/85zH5oAtbrrNcoUhw02ozXXIL
8KO0ALf/h1eRljPmSFSFhYKUoP3updb4dIfsz0sR2N8qm+cb9php6y6O/A3Y9C+IF3BpdgC1ifp0
RtRM5X/9WH4NwSeiPXVHUsN+WGSTnXEc5yVrXU0Y3bWzU89oF8FX6fqmoRz5MBhhPWUc9K91vCTO
4Z8//F++V94Q8QvQ7Axgpfu+Rz4NpSZaHyc74c7wY7KBAxSwgZo+qz0bZvvuP345ojXM54Vgqgoq
+NfPn8fEh4eJrFkoyxy87AxkgznQiX6Q74EM3d98tevl/GU6H7roAWt7j/AoFxDviEIevAeR2hI+
HVWi+nNbR13wUsZVjbsiseZXYSoMO5RGlvtF9v6f0sf/ipL/AtL80/e++9x//j/fKuqL55vP5bf/
+tf1tyl9q39Gl/34D/4UJakq/WPFT2PrDCBxsWNDYPxTlbRgi//xQ0yx129NyhWW/G9Z0hUgyggO
4imQgYIYwTv4tyyJmCnp20LMXGskqNZT/4ks+es9QwkYfDAIUDZ1EWuDAyi0X1YezgZOWlVJe40N
K1WwsJDYb3OvzcWb1ZFSx5XpKu+yV8ySDhENWMvLT9fq7s/b8x9oZbwDPjfrucLtD60MDfbXd5CO
+FbzvjFXtW5JRLHD9MNHL3adgQhNmDQX0wwh8i7qugnmSwYxxbsoSrevy23sdOS4N74uoR7+Rl77
oZ/996+J9xUA05WBLRlx/s37EsinPb5y50qMfaF3AcO6eNulwWhIsuQxQdwMNNONnlwC9nk5hcku
cMuZhm/NynLXzjmMZc9LLHUBRGv4Hcb5x+Lx8/ujiQyqMawq9FtHcLP8et1yHBB4oIEAkHNZyO7W
tjuTHrCCO4vcffN9ypulv3RyV+oDfZ4pk3oA6MGXOU8IJsWh7B7CnITCZSz6cjkU0oTpHTvrVP5m
FXwnzEpWIujmATftyirir+++YaeeHc/C9H254GSkXLTqG3AsRUCXPEGxXnCeLSucrclwj6yYz7sM
eVqeiNf06W8eSetL/XTRnPWwLuXq315vPP7m14tWpUTjC98ZL0WkGH/i99PFNa3cnLWXfMiaT8RV
erDU/3yP8xN//6p0dVANpmxJ6OOHvvnT451yEssHt9Zf1rYjDVbgjlGA9KnVoFZxke3TIrvM3liV
l07HWtBet52tLDAP//w21sfNrx8+xLoCLpFfvIu96t0dU+KdBEY1tpf2lAnronWNP5zxO+NjxWqe
1r9pfF3/uHcvx68HPj6Vy54D4u3Xa+3OKyChbcpLQfd4zsGh4bTWbtqwSn63qVn3Yz+/FCSN9TeA
6s8Xuy6Nv74UIoiPuiOmizxjNIyl78cldABgXZYKGM5zV5Xecp77Wnqnf76of3lpz/NUwMmNb5a3
4b17xlu+V7hY2NsLgtNMJQO/HHcib4R/W6cLH9TK5qjbtzGOtt/cVe+/Tjrj8avwySkIdDCUvGOM
W1j9dedWzYWOGTpt277kl/7ncpT4OP5+s7uAg7daCn6+zDzDMBqwcxKYkW1cWb9eZp1CC6I6wxx1
bc31Prb0/L13l9mc3Bj5bM/vGkc8nCPowWGGYa8w3mWJvUSSXGrnW1f1gLdyLzzPzUyMHj1iU6Z1
cBnhddmPAh4VJxDIGhi4LwqvdD+04brhti3/gcl5yna8cvbu0N9MdDg9mkiNEBeKkDGcdWjTKc29
C9tapt76tuqkW921w/eQpOuXZtDmEFtOcU7cRd5wO3wp4b0dpZ3318ghuIYlLNxQRM6pAFfE6A3r
52WXO/0RHTN4shil36aUsWzLGMf8BOXhYCdNedXhO9yllr2gDlZFzkUhaMRD9dn1ne6BkRCoZchq
h3ogf4LMEx+rqHxGrFvumZRNex8L7c44Q3TsQ+2fYk3zQzP031W/+FgovRyE2pgzDBox85V+nx/D
cPI42ncg4rgMaJOJ19z0AVfCsTKmkk3jnHo3azejtJuXyBnLvfBp9iHRXXWfu3yAEjBLyEYyqp/i
Vgd7gFoVeZ7A+YIMDeFrbjnzzSu1wZP5ncY2dS+DfmBS0Dv3QZXkDwx/zXeTkQcJMgYXFyFTrk0+
y7G65+gBloR3YjZOPNt6nVGjAoCEcF9l5MT11rfD9krUs7yYmh7uQhL1Rznj2Rn85jEr0UrqxJ9A
UrTIhzU2V/CqoCAHuof2MBFc61LEernKsnJ4ioI8+ZQBLot2LA/Zbd7P/qMD0PoWMIx5KT3GkDW9
JKTHcuuy9YFMTmkA/Ab4JW0xLfyKo2nbZG8VJdJql+Pd2oXY+d+wKV8yfys0SUdlx1l4IBOeyfKx
jXG66pvJmySx2mh+kw7g4cnXANsy0qpWFU+XJvTURzNaGG+TrsxOibXWtfSIg6fa7l4Elepf3Vk6
5ybQ4zFzSagnfmFI2aEDNRClbJUTUbPb62GeSOM2jayeOfimuwUSMdO+RR0KdPAtFYZ4qgeG3AK4
3bYb5+Xai+pyx5ps9pxMIhz5MnlUnXOVMdSALlp/9TkbIBjHZ4eS6EdHJh9mJ9cMpbL+QOCNgihn
sj85KfN8MG1UAw7N1Ywau4UScosLYDyKeiHcV+TZCXooQ3iR51vHimbuOi8YD/QoY7WGUnLD7DQ8
CpE1J4GEfweNUT/6S1TepJQg3aHxzldZDP6ha6fhEkAWFSBa4WbfLiPRrQ3hWX6XjTAm3ktVcuZX
DMvMNkqS6RvlTEJu6zWokzpTcY1LhWw1fMqi+JigcVmfUjOXEX9IAGkR0IfKkusmbKrsqxNlznf4
ko14ob2ge6hg3vgEp9q+vwkyqEjgwLo0eukaHucljpg0Sy+Mb4v8e1AbQ4WbmLX/yFHe/toFRdmx
HRy65c54QYxpLw20vXOJAJK6+rExqyxGexhkg954Z7j8vCs9Z+5+Gu3cRpOeRhoUwIx16WFGbl/T
0gm7Oj0ME+iPrBbJedRFFGzrueRPMK6VUKMxp/l14sSIaWZqhuAqrmyg3XrCnH8hZy4BwbGcmOTV
5BSeuVGsxJ63b+ugYNvsdKwrL0OSA5crGaziareHEOd8AfkHb/MCm5DGjNG7kk0h82vI1+1y59kt
T1hhjUv0bZn5fVwTIfU+i46N40WDe+G5CrnFyAI6HdtjaAs8lVSbRvLj1DpcGx2wdmw1gayLRdSN
G+/cyLdZcZuFonrIEdO8wHM6uE6vzENZtnF+MSR+s9z11RT4TyAVKJ5mvDGGw5a700iUF0C6eC6a
CBWh5UlffasWoIi7VkBwuRQ67ZKzTX44BoOAuX70wRLxDSV7VaWM0w5QaKprvycTfWDk6D64HIay
9Kq1q9nzMba3bVZek2wo8vhSDqUbqm07wksAA+Lz6A1md7RX2F3VVqjLdlgdU4JWmt++YRyzrwI7
m5Ay87wBhposGlXHISL5NSxpmCL57MxE2TaTQbDZq0wbBU6xLQ51msQq23lEwQYy3O7IBBKNpb6S
hZPHF+EEPv8lnIKx+1ZWI18LfvTGgKZMkoyn5chfpiNw2SwArwLtLLsSFUa6134cK5JObW0XCDYI
frX3zVtJbCSoiMf1lDNwKoq/s/vomntMKxDiWCQ9/RBHLJjbqmLbfqqTJk6fScdo/8bQGcKVShys
JJ+qbjWQEzIp0+ihFQ5RtI322wKz+MihCmGvAKaefU/ZtlCJQeDMtNa2jP4fdWe2IzmSZud30T0L
XIybAM2FO31fYl8ybojIyAzuNNK4Gp9en1f1aNQlSJq+k4DuKqCqIjLCnW72L+d8R7S4k2WnbapE
Xc9D/my0YfrmJ7m1MTJCTXD5t7gxugJ+AQPdbj20sbj2jjt/uHUXv1h6DI9NnZKtlRE+GJSW90pZ
/tZ2SXbg16u3U00PBAtnItOpLE5klt+cw4OpY1iTEmPTMH+2IyPZUgnoJhiJL0ZfxetJaJ4zu+kO
3hwbTySk17vFRhkvZyKOoXGTFA+59aHhXMHhEbKs9UdnHWYhyclDCmq6RdCgfMDDMML8YcPCEJQl
MPqjto1h04TJ4gC84mAJ5FxEy2j25aOLCCAKQHLZKzI3SlCTYV4e0yBAtI8mTV58BvzFIVyEeQBz
H++zqrD2jjWCRGNFAAlxeiVDF2KjF0JFDWuvXZmVcE8jc83jLQzmZFcT/KH+hvGqeapdNs6btJFY
M+q6cX/a7JZ2Tn6Lz5txO3XVULO4C9oHuVjAyxypDwqIMCvR/LdYKvXYki+/wkEyRHIhns2aIV5J
kBj8s8R/YdwNmLQWQXNWSO0cCDyNf5djzKdKcFzAVCYOcXQ81og8YBhflgnnzybr5cydh2tWrx0/
G82N6ifrOyRS6pxr4bzaMc0wuFToBCxuWpOJfJ6xmWbbgBBFQYxN0UK9Fhba360PozX4IVSY5Ndx
0jkQMA5fuk622pSAXYoTEAKQvWrqAJGrBqnLJpDyoAXlOjRPGZf1MYHr+dNJZHwqYA8fbCx6I7Kr
ZNw5DTHpq8C19b7oEyytSobIveDkDcc56ac32St53yMAGFb89sFj30qLO9/zi+e6InAv0slov2Us
C18yP5+PqerkY5/F8GFvjX0kNLQfs50ZNSjFLnMpMAOts8wVW9NrEFDocQIvN4gi/tUPOnx1rawl
w2po+htMCRI95hu6MBzCMwqnNkjx3g55v+cbB8mqHc2sRDKDyWae/d7aDgpYSkUyBqm8SBxXI+Dw
dG1nKiOkFvDMWWdKfYxBVjxZLG/iFY6T5c1xwDjWZlPmzFjn0LkGBJp3WKaqdlqXSuYXt+Bjfwzg
/Lz0NPwPHOhsLSyzzO9I/yj3/YCfdgavpNnAjrCmkrwFb2SUWF6ENr1hG0K6viSOl3T7PEyniddX
I2YgxpKEiVjn5cnWibGx0mX+rEbf38wqs57GoQvXIMfqdVq4ybZTM1mscSK3XVxlzwVBBZYsxJ5f
0CValhbrjZcWRYdemi6ygfcT2byE3tawU71L0q4+tfRNQBIGXM4IYkFvqzIdryH14X2bmaxfMn+C
XpbH0wsYs/7IPrw4Fyi1Lk1dXYxW919T28cXryRsxR5TfAGzdvdCwhNa3Qb2O50lRxjqOTMmdC6w
U3J1XsycR6yzO3oqSB/7xqvUnQvn+DOgUSGgx1iWLz6sdgW30qt/lBncUVfUaP+G4Bd7WpJMbIL6
ho2xOGKgXJlorrIw3wv4hptKBUYbWVnyu4V1czTw/6EZzaxd3oG10iNkzk7V3YX4ZbWx3Obn0BfQ
TOfALSKgxNaTRxcMWa9K9/TkzYbN+W+2cmlkddUp8Ydk24KdfgDrYz5DEY2PiCJxpqtwukK+ZwsV
SHQa3tJvsjH3390u7q5IpTh1jD7dSVTU8Bka/+CaY7OD9etuLLLeozIAGmOI9sxGwqb66UDIIB1Z
92Slkj7mlUc5xXxG2tr6IabcBH+VmIcSTAVM7puDJ4AaHHsO1djYAClyXCqqhR9oG8ApRGRTfClk
g+u8xADGyq2i0On1vvbw32Evox01imRThUnfglh2pi89iZdGqOJYdF5ydIHhraiyHr3S8b/pseTT
SB95zek8uo32NODfKTAmmJIUyFHQDc2djQvPv+iKT9fKYG1zSquZCC88q4FLxK2L/WtlSA2PqIai
5dJeBbtgRLm6J5ECgQBusviD2seKgj5EFqb/zIUx7XfSLLudzBrIR0FS0JRZVvEazCWZBIDJI1SM
7qNZ4E3E4lYeMmn/GKaxeZxSRC1VG4/3qD6nI3iVhDPbt06xxxY2pk54ilEXrnNZ1VEGzm41o+9/
az1UA51TGndZbr/m0Fn3XqoZAppliio1LC8DdpVtgHTu1KaCH2Jsqi+OMhC0qTG/AWgfi7XAq3xY
yAWIdE8VtK5hj27QAc3XWfks5Duk0s4owvPcpt4xj4uftMb5Q0Ebsp6N1n5A5smzzg21n2vb2ybI
JygGCsAVEzbcQyVnaMZ2iUM+bMYrXH6kd6OpcXgFCIxEazTvuGXbqzADFL5N1e7LrAVgDFWdEras
tzzRYDYC24CzO3eLXidObH2rCTLJ4iNfbgS5YyVzrE0XqswDKacguOEV6+jyOBk3YAVGHsa0WneF
fEt7VdzbRakeCR4u1qkDUZFtjlljQi0uYUZtBky42zfN+CsTBS7jse08GEU1ys4GYvgHGlGxYi9E
g1pzb/P8zYDeqYY/Xb5thYMeS3VuWvdWJ+Uxvt21JlLVkwOz7YLbVFwZKzoP3WiDsAQvbe/HND6x
ihbtWi4lBJiARFCE4JazA6k7zRuXAvApRS13NwA9+QzLng9gtpjfKQMNKvuYdhXSKZGLlYkO1OzN
K6haG/ovNeGZBK9+q7KGfahl1SjbY9MH7xdOu0QYh9FEJAtrCa9602E373oLOwctev97YFZ+6ybH
qEZZuiulWFaLyL0P6LP258IsBqP3wDlGvc8LFnT+VlGybngBfpcifGuSwlgXlQgfxWI1G2vyyVSL
K5AhyFHXVlt0u4lgugOoF0zgCdyOleosfTZK20KuOrrum2m3/cM8+iMjEdflR/DBOA7ui6H0/Ol1
Xb1lAlyJzYxdny7Kb35UyaTvgxZd0cowKiTQoHBxKDBuHNhvF1j9F2zfP7TmU051hH7Vqgt+sVpJ
8RVWyfyby3JE0WIl547o38iRhD6u3EmLp0Egh1gRziJhC/sTJ6Y9jM3aCZIpIqSgyE6MjOLkHHtB
jCeCydFPc0oaf+9w2JFbm3rum+1yg5WFoyaUDksawgcCAO717Rlrfjz0b7NnjVPrrTIx2k6LZMAK
etRr0Zx16TxTGs7TRVupBeiLWBOzEW+KmxaJbFH9ZlZCydHAXxH3RW+1M2HSdiAL2aw9h58NOvWt
h1Epk4ErzBB6yRTPLISksuvhKi0EBL+75DHNp9bO+Ld20zT1BfWuQrqrY/6J7kDTGtSNkLr4hJm+
AmGhpBlel8HPlqhukU49o4YTFzCqtXdpJmV6Hwhx7OKyTORxAqcvAx9XitmD8CgDg0/g0gZ8lYYK
YezSrC3CM7o1133UtjOzmUKskPOe8IPRI2SNk4pd82f7zMEdz19GGqKoWMWx28YvqvA6Z2uxCOi2
wZQE1W+86P3y6C8m8GTOFFJk1oWHWHiHKEGlp2BJlvyUiGX07x2jt9W6goPKhF0SaMrfhNVqWigz
CVoOQ3THfnJAlzbke5/FyLV08cdDBQGmCoESCB2t143POWin85Hr2p0PORis+nyHmJPGv8DLYJ/a
xppxuwJfNirgGZ1kPNHgHKb9DVny30/obMwttpyOKUhBLX1oB5SPpwA/tdqY4QSwbOCkYbcBKWx+
Q3FV4wawxrqTG9YEsdgFhBX0O0pThgUowUzroDOUBTfLYB/eeHC6OpqMF4ZI4P0oLlM9y/zbyFRD
EzRSoR/Ih2ut7TKYnkG6kC57/b3g94bQ6CdL4H1jNMOBsZ4HgMpXy0pvKzMpeeEdQ/FXqF/e+IhE
EPkb086FzZ4X4/k4Q5xu81NlOfzZNUGT3juHcW7fUwvligrZah9sfO6fwD49zEIV3Zqih8d2vgF3
s6AXWho2JORAgFv39KbNerBD4aTcAYJ+aHjfbQeD/nkCbcZbh3LJ5G8oYW4Pi6uFiwvDhR4cWZUf
0400cQKVM6bEfEZpkzAeJjIX1TVq9aPdpb7YqjjnkLJUv6DIShYpt0io7HpLmazzjZhtoF9G4i31
fQ7TmI9VJwsGi4sNpeNYZon1Hud+r3FkJBPAnJE+cSHWyg/2XIETeAZKXWPjBOx2L/XSiXbFxb/Y
D6nojJTIBsWCNK48mkEdhNuiGKp+25oLvzXDjvBkqQGhkijH2+SsSHgzvcC26k3cUxFsM8ebKpZj
eR1HU2cV6Xpq4UcCQcFDf6xHwVcJf/QDaj52bsduCpbgSOZEnR6oeCCsbP7aioo/31blzMqCljuE
aOJG32sPsXLNdq0LY1zORld6OIJwwoxbkvRQbQMlnerrBF8H0OQ8GCceLiO8DjBCDgt/onoUuVU0
n6AcYONq3yt2DLLz5kiraesTO7jB3+Kz9+p9aQ8VCSOFJEeEg9CFwWiYY35tF8+FwC6srr7Mog4j
t6uaGJadr6hha1x9Zxqj9qYmL+Zq0zA/zo9INTOGuyJUb2MIAXiFCI+nljFNH4LbXWT3JfJClJEl
xvanHtzxPsGSAI0K10n3K0Q/csv9kLzdhCnfKMOOa7/5JRLFdxTGNFP2kjS/HN7qT2ZEhbPvw1nq
rQcTWkZ2JmOAZxwM0F34hHFEBzT1YFhvj0afl/rnXx/OXlk8o4GpwnZv9lBGihUeDaIRauggmlga
m8FgNcilO9p55U6gXSuE5L1ikshSqKntTQFg5mSNCdbFzHH6OkrNZNZHT9squYPyI9tTbtTgbShF
h1uoTiqx+1BjwNOwonqCCwQu0kfoy4Prb/0+LIZ1Io38NOqwTQ6+aTXffof66dvBx7MwebbhqvLC
CSY7YCUdyKoxQSfvApPTEGV2yxavUFXB4DSRJau59eLwy93bNvLHbeOL8kbEr5LdZCv4r105khIJ
fadoy53b+1If6dhZD69sTtz8O2e2Uxy5Brzi4iKQljrCsD2rLetfJuuGiyx62+ShfkUgpc82ORYQ
RAKm+GQ/ORan11zU1N25mtpkXYSQo47kk0MX7EVmYMsjVsGOXzM/dcGIG24APUsOVNqc00Cl7krB
TOwOqmtKHm5OOMzW7vvM2UH+Zp8FQWYYQBx2hcHvACYSFBWwxLI8dlVg4AE1g3y/2GTB7q207HOA
dHH4groVZiOfYGjmCS4IPq9wsjAWLl37kwwE2u4eIwZZnozE3lUbxBNQHgIY13/dEX+tSucqLclm
yHLryQWdQ+42pFCJxF/Ds1UsU/vXRqe9d/3rxPRbu7BeRmXKfDvD1AD6SmdBlJshnDHdETbBG0d6
H4tfkQrrdgKbdbq3l3nJDzZv5aEZU8SnenD67pen7JiMKm48Th+vVN5OU4e9FAKidWTWZfejsXxz
3Iw6WGowerKZbHJQ5sGjUuZNNqnZEoKs9rXf81hY5KaAZLQG2dxPgvUFk89+NnYmQtnwjugAPsOZ
xJ/1QeqIW4JdLLwvxgwoizvyTEWUcy2Oz1RE7vgIO4AheGyPzvjsJ0PLx3eW40Hkhjeeyzoxl0eM
FPxLD2nRwBiEJynDM6ZS8YVZS5vWNoN40p+cZdHtb+6TsuBCMbMK0jfz68VA085GZEfQgWnuXdHd
BsLGYCPFjGihse+s0zFpva+4UqhHA5Gk8hxgZ5Pp7ZiygI2YEPPSSM62AaTeClkoTKe6lRoSrBtI
0PBoKYH6eyM3/YeqRoTH8eTdRDwsB0JWBEj0xnCFZcChHlZ+Wo9PUBHG5oFmQmc79rFucPbLgbA6
Yjmqat/EFSAkpUFF37jz6jbDntly7MkXCUBYlVi6N3R6vXNMWJoybFeIO1//USO55uBQdWkExfsu
K2quLlQZfs+nuKoW0tGL8ZeVaU4Aw7NSA+wvRWXzoVy7F8wCprG8IBxv5qcAVhJRGcnAc1bjEhqf
zTx05YHRRdPsMXgmal26czE8LSY1zd4knAr/9OIbryyauv00mbpZiz6v83NMRLaW68Qb9Yx0x0h+
+z67z096VqN+TwCl/PSxQrVfprYg6dJJpZ6PfQciJjUAO8sUBh3Ay+RnCAQhfSc1qI0/XR3zbODN
TMNvFixzu9cERYzY5PMschajWJhhp6wiTgDanQL9JYX8Jh49mDGaeRY5z7cXdu90mHDOdcUE5Rqj
xWgQAmPgfHPZ83PQF8CM5ArIltdh5wmELVgfUnT9SlPMjhDhYonutNYtK8Uy7+ioOitNeF2re6dF
8sR+cgnHneZHnrLV4BTATZuYtfRJZr3X/azqQWmEVQkeqlsuWTycFN4pYL1o7NBXtkW2nBfV2/a1
YVJOooVfjmBzAMG6brxaDFBF79It24zpSO1Ol6rta/E4omUV+0pZnM0tHXpxyQnvWo7jSGRUsmlg
CGMhMArAQYesi2V4n8e+8K/B0oNOZviPApChSGPdPvU9RJwTPQM4JBMDVf/mu0YWbhgDV0O3KXNp
dgTqTK5iVggaM26joWf0AgurlZhMNxWaCqO5c4hWtsKLIR3YaSvSejOF74c/Nvu/5Yj/TQV4a9+B
kwSIqm+EBRQt/yzscKmplTeqeTfKynOeeqHD7g0WblN8zqnL0g6EMWX9UvIOvUOK4vr5U0XzL4lH
n2XF//4eZfs1/9cvSW9DnF3/b/+5aNzdb3lTZnZ//1b/D6bi/qmh+d/zbg6d+vxd/pO09Ca6+Ucs
rvuHx+cnDHHt8hcExv+uLHXEH1jXKTN5utDLI+z8D2Gp8weib3aQrmMjcGeK8D+EpXb4B88BaA+H
n4rFtR/8K8JSom95aP5DLeTzIHFiE1bHt+JHYez4zw+VSKuOBpjgDLJwcuyJbrm8K66OB3IqlvdY
DjHT1XjsfmvfaV5r29DlNpnw5uJ/SOldHMmRS/p1RfLQgrdo2xLUV6w9DC5Xqw+zyLzlVBCIZHI0
de7SbGboWa9moXZ4YhLS5kbHxYInYnazI7e7vUG91MotK2DGFcLXwxT1txDSc5I700K2Jy6UCOyc
wU3Jku2EXaY7lH5uX5YaD+/eJT/PiCYkcwRkoXXAJGHI9rfonK5fEcDW1Ccube6QylYiBMXM0DlC
Yyjkk+3EdnKY2JmWBLuF/cUc0liCcg1rC4NTP6itg7CJYWEWsmhLaoYo6772MaJ7iWnETCg9a9g7
BmqHA6vRIIiqKSeKFA8bkO0ZsijM4NLC5pQEGNpGt/QIfxj77IA6DRFRJszYXAXElEGArEiSoXVy
Cy7LphwfWmx+6TqZASznHhlC0VJji6JNHrCq5TmXFY6z2rq0cVe/dk2NX6QBF/bBDg9qe+fMANkY
7y2rGzr/DOtmqrehOTnyEjvDZ576/bQ34/yGyatcxRZbBD6e8DwLmzXD7RASmeKkX00+mdoPfW2X
v0LDXx4rp8SIlDV5DK22td1V7mTBGQsvFaKQJGThRqLQXTk6Dk6j6klE66sEcnITs9eP2jTvKAQz
2gaID7SHeNPHirkb3ODx5rXg92IFrTV/PL8qC78B5v+CH/f3IgNmUFolRH9VeSJ/wfJwg01Py/jh
W3abRyXl3s5XPUdz6QfFhQ0ZYfR4T42vEDuW2mDJMhVBMpUQu25xg/dmFM1xArxKa6wnuJa5zxV0
PyRNTr6ZOfFkDtktGMrIcUqZsWV8ay3keehnS+9Em9KNF0EdNzsA/XnvrDK0CmKVDzJl4DeDWPyC
p8JoDcXgdMrINmVIAPtC1+QctkMQBaPTxsc2LG6BBRz65g6DZezt6gLnU5R7KVWdbS3NgMhtmY+j
m5kEN1BlDgBSdG3wyelTfRwohKmgbQkieZU0os73llE4OeIjxC98gDCEAHvJwkcAbXW1n+C2UVwM
LMzrM4kESferM1EyobF39xmZf5/u1MokMnsd2JHXtOSjFiS4PUuehCulMkoM5PjpKvUntSuGJtwy
fWALRhN8939Wc/6zpvJ2ZtnoR+Hl3PSNtin+dmZVkt7KGJ15LQn0RZxDdmUXkvTEJ9D6S4r8L115
/7n77P+3qHculv/pVf9f/BJPXOZYv/6yUBx+/bf/8ud//9edJmwcETTPDMd9E/Aad9A/3BKO+4fv
ODaOCBN2Gi0McuJ/N0v4f3Bl4XvhKy0wbzbv6j/MEg7fj9uMsHdOFAftXvgv3Wl8wd8uNZjn3GgB
JCeXa1T8XUPdDa6acyINiZw1qmQ92127ctvRazeyScsQYGQ8S0YD6F/XZut0y7rMhYsXkXK44wMy
EkFoFiLpYBUzYV31TtOVoD4Jllst49AvG6HsCfhl6jTNWiVGSoaOY/fumsxS0shIHNILetPUfUPx
QwxaOniWETnIiZKjDks6uKhqOPJODrTSN6gQBnyXKS0JSWzZxkNdL1snSfA8meSrkX/SWm1GfGff
1l/I8GF+EWzRu4X1aiOna0EcV74YnhAuziJnf6R9rtEkrBVHbQpQ+5s9LeGLUBhDIipoouc9it+h
e5yJRSW3KU9dB0IU5mw6UkBD7jfOjjFI1tx5c0Fe5KzMe6YT8c+cSZ7Fq8kIXczsqOq8f21hCZF5
VxNxvNM9xnDCTHA3kzcyqoA97xCQGgkSUucf7GP0c5l73R3X+EoMMVED03wDhFvpV2d4r0yvrj2+
jTGZ3bNd9jtwN6t8dn4P5CW1Jcse4D1lAmzghudGm8T6hYEhs5mLgUzmZeFQRy3RqfMt6H7jSuZa
VWjAJcnOpk+/CM5Tn1zd/CyW8oxGZ0dLtWoX/zWVYotzXKyVEsbZbrBfLCHJLj0/x3C7iLqtgWF0
ZYVr7nfoMZAdxFC/jehUUGPGaybZYjqTW9UxyqBFasNtNhkIgpT0n/HpblsI+XfN7NewwrFKZ+Gu
89FiNjyua2Z4EI+1A0Fq+ul7Yb3JZrUZKlzutIf7EaONXYtjwDeEXEPsDSt18sJkYO/AA7wRFY4A
yknSDOkHmP6R951+PQ1nsogmpz11Xr5xDf2iJ4XymQf5GAJRDmQqxFqq4q7AcPFg9IV2DiSGdPs2
WRB9gT8DMoMqYtRwO8KhAiJ3A3wPRf+Om4SRULwQmdsGTDDozZlGIkz03IOJYZswZztEtmt8QgTj
04PnhQyiaGnNZzJaHnR765eChCzZlPED0p2V1asn0X4kqiftOGbOyqZ/yG8hSd0GQswKt8iwbCS+
q2eZhMat4UuIOrKQsK6o0JhvVM0eaMdjhtd7hY6y3tIuXTO/8NjXIezMF3kdHZOSoQ+jFIg3gy+5
dz39OLZy7zckLU0L6yO6rxernFgSZ+aqcJfi4vSoq+TgnJhwUr0Z/XOnfcQR7Uj4t17cfDVae3Tq
eO29h7kM1eeCtv5xxrOSbm2w58bBAJfcy/E0ZsiFDWfKoyZL6y9dhdN6ANSzLp0EcrCdEe67Vnax
relW31yYHA+5PZX3bVr3+0Dlz+E4ti46WcizW0NItkcBhWxk5SztmHvIbBsaKa5MMZE1PMaRq4oN
G5OVqn9nsGcpi2j9B3ZK+3zy+t9AllENwYDHFMC772vz6ng6vmBHDG0IJ42hd41/KrLySBnH9IvV
EFtv0qvyjZUZDRRm0ncIAAAqa/g4Dw4l6goGHlY+nTt7QLzosSJIIngDmmHjNjcF6YZWlsXqioTL
22MGJcIHI6ibPGjJSzuPQYR0+LlgLLO2qLTTvn8xW4RjzLKbs+nGx0SJd8AEpfGzclrIMIjXSCM/
5BZhj1lgVgD98Vt/UcTjU5/q4DqDArqAD71mkiOyyELi6ek07oWXwnZprlndiVPCSzM0pbgrx5z/
KDDAUnNer8yROamBPpR5D0TexrG+mZqGEeODAiFD+1tNZNap1P8oAVw7Ywj1yWEcu5gEVOo5fotH
feH0Nw4zNq4Xu8ZwYMZhe8hH5yoxwSIZkIL4ma6pik8ZG/VdQgRkZIEUiJSoIfjkbBHHqyYVnTK5
CPrt6NMBGYPVR/YA06QvKNkbMn9XUHGprV0VNcV0soh26wTxTnxe+FdkxLxZLftfgYTOeLCYtp0s
xuKkmKA4aHL55Pdwhxc0aE23L1yQQUC1AL2kgEk6c+eIxr0WXK6HJu67yPPS4Ab4y9XKm4zvGdrx
yIY9WjoukuTG3c7IVsL398ONp/dSTcO+0vUDcre+Ju4rIA92JHmIW/cMfGKt8+UwcDa+VzltEFHX
h1qdXZBgIQCksr0rEGGtC1Y+ayx1BJO0r4ky+1MCxWdtUQ9sYO6cUJ7OILO+ZrTwK1Je3cuM9enR
mUXyyxl/l/R2juvwKhpdV9wzWt/ronwIexSW1rzr4+Ls+4D2zKa9y9gtrsrKMz/crn0kQYMVo/Po
BZ9N747nxKQP7dReLTGh2N3FlEOHiopz2JPogoWVyp9hMtw1vntkLX+peuuI3O2hsA+kimxncCgU
+hZYdvRm2xl2YmpOFyODm6mtYU2PQtiQe/Ua4w67G0ZKghuZF/6G7T+xHIk5l203vcsyciepZM6B
8d1YD4MkaJmpHoUD+6cFM6aXwx3jPCYUANJaVuwEs+Qsmtriq+EslM2z7eAp4QiDsKbyX1jAVsks
72RSIXGbCMy8gFhaz/iAmjp5zlgfKGg7ISlAuZGsu47IjxS/dH9VxlNlqLd2OGR2vh+4xoG+cY3+
Djxjrcj+9nyDSNB2W+bTnhnh1VvQ7nws9K8D+WY+h9To+Ws/uNq+uPCxvacGXd90+5kK9u2CbwGA
RkgKVpvlEeCrHdlmxw6cVm+1O8//KpV7F2TOfUqMZoGcsrLRkhCgXhk/XONcEXGLQMS0KBcG1Lsh
qU4jA7+3AsKMVxFEFW5s8UuZXJ8gj+6HkTBKNH0z6Ma1WoCYQTB1jW6D5u4cls28ipNpZCvZh/Jh
oWVnd3G0LZtIWmoTdgdNEKMOgv3l3bfg9lw+Eha6IEYVQBtviviQZ8W0mZuHBXUKdTUMOFdNay8P
VMQ8yaEhrw6Lg/OGNOjR2aWYXC0k0nOpvxqZjMdpAJHux8S+Be4dM2bQua0V97zZjTwysyephEXZ
wRVTfZSGm+0TXc3Ejm4Rc3YXmfd8/uv+vUOge8jxS2Urz19qjuw4Uw/2lD0iV/TTXO7HymIC2i53
dtCxGB5PRAGxydCR7WMVWMGM55iUxaPrVM3rDG0QEh/vQOEj0ANhXkVSfPu6uMcYdUj4ktXEnTVV
1VOCbW+tXXfYE89FGJy2tlWhTgq7Ne4XfQ7M9KklvIcZEUC81OF62RG04/RrMTUb/r8GovmOYjI9
TlPH0y1i2DtMSm3kUpiwiLr7TG3vgMzjTSYppePkPMU63QCW2SGFIYa2Owi3fMZUva0VknsDXkVu
B6+3tF1wdrd9+1X0D619e+KdMmoGZ5vVPsL2LqoM5spSn4mS17y/vDCrQuaHFG8Vtwaz5mCfkby7
JUd2M2L3CusbW5GHlVDM0jMjIA/9ihEOqVrsT+Nq2xjmu5N5UTFbxKA3T8ylrvnMrpAQs5fOVG+3
r/JU+WrOxVOWGx8h4g9/7B8Ny/wGAvkyhS1MnBrCesj8hDAHseqplu6WqX4C0r5tEfuSj3ExiR4w
nOrog+zVbG5X5mw/WaJ7mc0aedLPruTj5Qtejrw6maXHE+B9WN38IxymH4HyL1iNMMahD2dNhs4W
z1zWvKANuorB3cPc8XA8hfiaVO1ukt50XibUPWuUgOSVBTAaQVVy5prIJREzr920KA92JjY+Sc6m
McCNSxpPQ2Z2eSMhX7pLsqVhIAZxxi8Rhh/9mCmi1NmRKJ/hw6Q3pc42A/6zHkpKEh/D2vkRxPOp
4DnpZ/SecYoaKTX5Qe0Ne8Nwm8vgmMCRMypEMkiS9y4Yfp2nP5ChaEKydbcn5ekTm3k0E30jU00V
I+8I8VyJ2IvS7jvtxRH/DRmh4affGc9h7D8nJaxTiY6vKt316M0/3eIUG8iqRINUnY4tqtPwjoxC
sKMhAaIO0DfiKpLFdVHwFjnBNEi+hdvsQwc1GGdvsuzTvrDbleO+m5O5C8mXte1qi7XSP5KNuPV9
/Zj5gKM6cV3S+hwjjYmpVDhhNm0nP8rC2zTc7JOZb+hkIn8c1+wyzw1kvXS5k0xnffHOqGXj9N+s
4DfDUj8Q2rPOyCyVUh0JzY1mXiNR35nVsKrqXkZ0UjgeqaoS82Gx4Te74x4P+bYAcGYUINOq/EOW
6mJ4xmvX3xEC9dS6KTsrBOTJJ3HlNiCrcJt43gWMTZT306tk+LVOS24OuLPFcwOaNlujwiMpMrnm
HTuoODO+PYfle5MxyfSSa9wl7HGs2SWVK9UkOY0Ivr4KvK7DOfZdyjyzkGm8ixWmFdZjQf7mD4XP
IShm0TDwkvFXmWbkdyYByWWPxoxQe91YiRfvXOJFSJhGKYQWgAsXYaKXHzP8+xSPBJ18pjgfPkKz
qwSNT199pwzaWK06cXaucCDpJ6FL8LVmovWf9AYSgHr2KJGRAMvGiuCidrNNsiLpXQrrjjYvMVY4
DiEA5p6j5JoyS32aCW12ZKe0q2s/Rl+5KuIYzoJkacYeVifJxIVVpR9lQFm/7YQyjw7scW9tDkwe
VmFpF+iq885gYd4O5Eb4zuBvMMgQ5+Nh8lgXLrPpjZ1aeMFm+cZqy7kMdmp+sO5LivVQgbokyGKx
bimnWuOVnutNqqiSI2RzPUISgFaoC4dSkkUDEKfGqqNiAv6InCIdkjZ41/937s5rO24kW9NPhLPg
AgHcZpJJJ0qiKFNdN1hSnW547/H08+0EalpMzpCn53LqhkusZAIIhNnmNyPSFlcGSgnf6FNp9m01
RB9VMvr4pAI3hcCjlvYPF8nk+lhAHRIFmKHzTtmYRB9Wf8JePkRn+CM3Nn2NDHqTk23gfZOSvj8X
yCSOyFyV2dd0rrOvGV2wbyueJP8ylAVHYQXpkh8t/EqSI9rvxYQEhKQW02xytqpcpeWpcUHZHPFs
XAnd3Shcr5pGN9TcIViiA8aOoY/uSD6JH1/rfQnzWn310xXWY7GMKYZztZqMD2kXFIh9zQDDTp1X
Ti2rbi2ya8gMM50OLwGrreH/f3LdOmf5D4P+5OO7hV1PXQ0PhJW+fVzpI1fAhTgpj65PZYFNfFI9
7rRW+kx/PYDezPTB9SOpVjg//hj9xLjF+G61+RLdYOmUmM/TpBLZ9lzzH9OMdBCiXGm7XEFS/gvj
3ZwJmBU0aF3Eco3jMi2wBf7zjuH/n+VTh8rm/70lePxZ/vzvF+VT+fwuNqPs/+LtUh6xHCVCD/+2
wDDO7cG9YOo7OGXgxO06574hFdP/XTB1rf+ivuk4IJGQn5FS6n/geeHRgfytBYgugms5GtEPTCYC
bEAdrvO7rlVBJbiG7RX9sOjHTRCI1g4O7bWJTL5mZyibiCKNMUxh8wuC/UpIlcQ2YlEnoMhD8n1M
vAkSCFONkuRVX5B3F7TK7RBJowhWR7rcjQYRSIvG6KqQovP7AV09EbN1ItgFRdZ1yY1LXYIIkgUx
OTWwbeY9VEIANGjLIfCZc1+RieSBCXd/smNKZ7QD8RoOMIu3x/tiDuusukaC39RPzoQZtT5mizXq
/0bWwqq+gSmSuysNEJvRtQeymEvPcTTiob54qMnBqlNF1KNij+q8fmZb0Sjj6SbsTSRRWLqDvslC
o3IVjtiBqovHqKzTmmSBSumE3+BUzRqF9CHEbLUJWY72LXm2MY5UBHN0Re7AEof8ywXaytUaOD48
NnhdU2zcm2Z2jZt8TiyjOXoDqGB9TAa8VHE3TG3V/PptNn7e+ru/6/mIqse/u77yykEX2TR8qcUr
Fwmdl6+8zXrlkYO131fAr5G+c+i/rhPknmn0FB25yus5DSIMuKY7tL7xQnmmNjj19JCAIXrZO/Ic
L5EN3I7Soq1k0+lVHgJDF7eD9m9vB/McEt+CqWyPc0qZDdSTN8EUu669WYZqnOKijp8MO6+BUs3J
UOJ1+PawnLUxXowLUkKI+dIxQHuFspPc6G8aMJwxyI3Vnf6mQber4uPYdiX69G2bJZ77FPBCQu8Q
DcJdJ/jIVny/8NcYLaZWsvgU3E7hOsiPcVoCbCuRr1C99Qm06+IYnwpwe/6vyumHKHskUAa/I6e+
9/T2U7zsfjCacIfAt7GcQZY62r9ojykrcJte1cu3mVJfjIrkuNIGuXYHhKGXm9ihHwnxwQDRjcDi
25dGqudyZtHz8R16l+wqhMWX8mZgc9whXp3om1d4wxJ+HZDV0OAdoRbzDjHAlovDDpU14FaILkDZ
waYtaMAnq650PtaA/lgRcRLJSh1HeIFo5naVJfOCTkvbX0EHQXj/U4X4n61uIHTLdjKNccV34h1C
80MapBq1qWoky/9HWGSEBF9qWtisYjduc0L+QA2GG5yI2jIWWUf32mtOi10pWbhdl3ObywwIGrKp
Uw/sOwvcUO4IQW9ZlUaSyJ4UGjNaRFcmkA0+2cLxhESTaD9u9bGGssyTOLZe+H/+9i1jA6dsvEca
PxE8ndvJxjLXMRT5e78sqX1ftXMpz0zfnXU/I7jFxd3Kstz4L5zihml5oJcf4rZQeaXZwG+FJdhA
iV/ZqVEJ6SiCXYW57VlUChIzJrppobATJwEVo8Z9t0Ah9PRTWie4bd6UNXFT+FRnQ+kZP6ttg8xR
T+XlzTSH5vof4ABzvtrB2stWP0yKj6kFLMxGMOg2De0qnXEJBpomG+w69nx0qnO5a98Na54rSKPR
eHbHXna1YrvPxqA38lzWYNLFwlNHuPbZAIcL67Tkk9lZxJJerrDpMsOhM6/rji7GL4+uHq9p/6pI
5N+8T7D1ZDYhwFHNSBGY3YSST9aN0Q3+HShXfR2QJ+GvEuVZaf6jHyefqm2mKVCH91mMzDg33Evd
8cE2sceOn0pgIAzp22vjLH35YnNBPY21xxHEUcviuMBvxV5oQhry++9o0GIOcQzXNWhKoBXnPc9o
2pkh88ZsZdJMZWrxA7lckMPX+0ecBCwBDoVp0RtPqCzJYe1UNvTimx5I+vQ84sVddFcYRmXMqiC2
ZVzq1rO8GwU+gi7oDEVIuc+YCxAZImIZdHWlnvtK2XBZUJzqoi/TjGKM9wGBZ8CoNF3sutHDA/G5
HKAb16SCrMIFtn9Yjinzu9pmuzUSRVposKeyZyt3FJizSgrwsPftQrpjfK7Fq7mGd9yNVR//2E87
a7YXnhhJXKoGx8YAmULrsF5K3gfHY8qzkuZHYX+MXHyhzVOZxgOWOOBy2+4vE01cFi6Bsc0Z61jr
UBtXtMqazrtXdHIpfxaFRQB+U2Bf45BTWKEsalUbkCne3QVfboI+WnQcqib7n0MTnA70y2MEc3iH
PUllz1gtuJV5Kij/k3bYJZPTBnShZYhCF4gSRKw5yCnY+BbGierBQaSCXZnStpm4/+Hp5psEkgSc
QYDWm/060FuT2law6NpvqrcnHh51A/mRdyCGgkfU/VT9hc3Xr9ivexMixF+gCHW93Mw2Dj7GXwsU
QCQ2AmseHO/GnqqRAl8Jr43TpZjLPp0PDYwWVz8akJHdu5Z2SveeONxLKS8XPrDCLAndP5g4Gk3E
i7GdybCGGt2nZwtibITH6jivEd5AGbFtk57KEMEE5w7pk36qb9oFAU7769sL+SJa4Q5Yx5anmNh0
jE3vMkhoW0tN1K6eIwyytfoxmVg4LCcjQKcO8LN2MuoisdeCZTtavitvV+vCWeZ3pMVe3wc4GBB7
4AuBSr8aCTyE3cJrmvp52xttBTkou2Xlc+yf+tCceS0IRdMu/OCw6glH6CJI3Pv2cFyEG2QxJnhE
G1FT7gak8MULSbOhb2PP6XghnVFRq+eoNhxQXNUAUOFf6CgXXfaQujMJ+uPbl341AlyYSEe72I7J
KFzEjStOM7j0rvVzDJaiLj+zWWg2KWgOBj/2zccRLHJ158TjuHwPQ0vl1TsjQOh8seAttGrRIg4Q
EbWJZC/HYKLuQp0/qJ+RR4TF9NHZFliclry927zv2c5vsHVuWW57EFPQCJvGDziFpBNN5lKtTnqC
RCVbdmaYxIbJgIjFL6xM5ECg73Z+pu2LHQLJuLub8oXqF4DwWfB6cUNfev6aGMAT0k99iFSWcY1C
FXCqO5/WROY94EQqgcYEJLz5pQxfAgcI2ZXRXuW2OFp9iQJfZnFtYrC73JMh5SOMaSMk6DylsWlz
KwiWSOjTB23BDwPPAjmptu0/HZl9v7p2lSCno9Cddh9GNTtJCCvAlEPDshPEIA7AYj0VnOyxW6tv
5by2nDEWlm+c8dsJiAAXWJIa3A6s8OEBxYeCm3UrRar1sK6SJp5MHFND64ehqGV8LMOqt+bHMFc2
x1GfRjzjSTk9Oc2Hti4ADB76JQzN5BQiSw1/AZZzPTZXrl/OgP38fBBiPD7sRv2Ncak4aTHq5WWf
yCczboHyLAanp2qLWaa2QG0VzaleI3jChp/w/1a7Z8e7wdxFzqt6XLE7Io+DWojxjQ/1Z7nzkCvh
y9S8xHzE3lJVPNsUn9z/wGJZM1FKoWDjiKVrGeDQQUkwuSH6T4gRi9gipKIr3dKPMFM8uiFZtJ5E
gNDM5aptPQf8wLRJZlRXehJooduHQ/oTdSuJNSwU1fkDAgI5qy3KdlwOP1kbsaU1YaziE1rmS6Qy
StkunIE/ZtjZS/QwDMD8h6OdpzqEmD1UxCMmJgVrduoQDp3+1WCDwzcTOC6MkZFW2MtQf8xC/Lai
cuxJpoyoZI4j4ZD63VFvS2OFzcn+1K+ZIzIoYVyMPm27NYKBnwEfXhpxVkJ0M/5XQT4gbbrAc4Lu
yc37ddb3mP1I3JaWLm4/t4Vf5hWY32BM2Du+G64QG++NlGMJEbjSTAmy4f475nAKO7CUD/CYcLP+
WITLLJXb2MXfobmifBYG8Q0dkISBLDA4ABVphKSyxR1OeLKe4KKgcX5dIOePcig9fdTEjoRpju1d
4QgmdDQdtZIo7NnN/r4tHEUJj8otnHKVlm/ZT2VjMGTnDjQuAfbtFkL/h7snqgg26sScpiZAuctU
rckba3JLpH+284OKAZ0khyeanxS6WZxerjfF3LtrZIDIDpUeWdtv38Orw8PXcmzggIgbKDZvssP/
lnA3ia7Q3DHGJ9MGIv0UmxVUO0CskH+M0iHXOZVBnHOsvX3ZM0T0t1gcPnLgoallorIBzlVdPrtf
r6ZR6Sl61k4A0eoXhBsUGq9G0v2m/1b4avCig6Z6lRmHvBpouX5OozjgDeYpigZo55lKerK9TQm8
OxZr0U3unRsZkTZvmMVO+pPEUvaCNZkAP38KRtxv7FvAR1bAxt3iKVI8OlEIVBhajUac4MnDhTx5
hi4kK1VlxkLVJSwHWH9hO9gSVE+k3ihYbvFjNMag4I/7bWFoT9/vBOVVdoTcMFBMe/YXw7Zx9GoA
y8E3Rf/JRAwBJzbXoj1ERJ/qa1prqwW4JSnNNnznfD4P44th5p1ip0k1GllhDBIuShGpV0wgjHsk
NpMw8KMbq0Bsiw5UZNezcT25YHe7R6uJu0BUJOJGV9dseUhUPgRZiKnFtwD3+SG6Bf3ForouwK35
9cmKJvKD286GI99fxSs0XzxNyhUn8yPqoQ0svEVhpndoUjNOkUEUZRfrFMUaL3nK+x1OlDcJJ0Tt
XOUO6BTznVTPfYlQFrkRkjaRcOEUE6jsRUxkeXhWRl4+fAnK1bPanykCZITTSdsNLCunwnOQHpg/
gdynGbnY8h7pOlgtVmSt7X+lW+nyO4plUhCwzI71gImeyQeqep6Qm0MMrekRlNKD1HbS7YthNaRp
e98P1uxOIH5aJtsBBWO2sQcdWB4OR3GPeGl254XBwnQpRliM6qHHXUpOAMfIEvefqFt6yGriPsGd
RHU9x+1Vl1DJQrqpxowivzaNrHX9A9IbMG6PdWwjzloAZjGDIXmaa4f66C2FlGA0Tpogx7IPTRcM
FiISimMdoz3kAxd5y7Qk1/OzwwlGKqSlaPQea+oyXyDPhpSOrYFl+rZ6Vd1OO9iK4TIET46bjGP9
B4WTbH5aY7CSYlnVSu4ap6NiNGYbaud7NcXLHY6Cs8kUIOWXbOVVlF41HGnQY/wnFlu+flfblro4
tAXpBcc5+h5H8iS23re3uP/DdaGLWRg7oLKgzMuaqqonL5nc1X0yXYPrunUn5fIJMybWzCZArHNl
8bu3r2tdVAARAKCbADYf9WFpclymR7RSy7md1vVptJj6PGMPnRRzrC0r4BwAHXNf0a5DmQAN27lW
n5uc1BjMRhovRUclwU11e1fFsE2XA0IJU/4HlRx/moZ3MihL1uHv+5NtWwDVTVgEHqLjnIYvj59g
ppeduE78NIf+QDKOTq1MBLf1Ov9PQq00Cq5gv4ftt3Skedocy2iZ079Is/E6vNszvrCegrU+xkkP
swm2Ptp201Vbaxnot8f2omyPJwbpJrheRtf3bArmL2+3a2gNzmWhPuOhM7OReEkss2h20Wu1j/X5
fE4m9AevlD3YxXJjwtjjAM8gNpH+vX0zryaYbSM17ZGMy39g4l7ejERjfUVL46nEQIy1ZOKsxFpC
yV5zrQ6u6PyEkHmyfn/7usIhuHhpGMuQdGqhH0AXuNhcg2iOVjDa7DS6MXoggqNUuUvg51jvAsKX
Ki1SGuDXJcSPq+xpD22jzpEDAwnnkKhr8hfJX9DdW7ntvfAJDsRbBqoxs9SbbfDeQ/LRivBnXq/w
tamIz/D3y0DUv/1Q6tVMhPTNQcm7tSQsu1yugbvEK/6S49Ne+A7qKvA+DVaz+PF1olevRuCKmvFa
XpWZ12TRbVLaXY+8g5lLWBJ1E3CyQ9/aFhH3SHqYV8xjqoJf1trVoXGk+O05YsraUSE4gN4PwBg3
AEJz46CLWGXDne5dL3Nu3B4Sa/9tdCzTNK63mMyelNTCAf9Jg6aldnb+Qc2h+0cMWkZRAsZOMpqv
ARDDYMDsN0EK5hCiKz2W15DYbT+4H5DtNJ7XCnGg/tf+OlAml8LfioIDLw7xpcohS4TVF/FwUW7l
7QnFWXkdFDILZvNess/nmCPwaqAXV4F8hd+NsVQOH5FPokiulumGdNovViw8Mx8DxbuoMGv813U2
k3QcNfrfyPO+/R5fnTa0Y9GXp36ubPv13PRUHK2uzvqnsXRkha4VBe5fOSIwErhhO8vNaSsP+zuI
7Ordzff15WVRwCdXUpGgJPJyTRJrgQjrxvpprxjjNmNyvkC597g+im50FFALd7iLPEp56e88vv3q
BmCROp4HLRVxH+vV2gQNlabW2iBp4kWSvCLA10op2omGFCHgKUQL6orbWUmBGyo7vEB7dZkj1wa0
anK3PQU27EnKs4DHJeUO4crw4sut9bJnTUsVMJfCTrWmPvRlNMJ/M9T5qvvMKly8ammuRgOq+7cL
dtgFiFSzH1LvqkfgBudySgHsGtiBJHibG+/skK82Ko+SK2wE2tK06a3LxjoeFpnd0SP/vG9RZH0u
r3wP3B2qAs0v5HzYwzyvdJgtixeX89NUtO/mWZcBKXwon/lAZ07b0JEvG5shwtsqWvL5K8AtI1IH
8ehqfk3ZkLNVBz7z8e11cGEn4vL6JQKAVCzNyIBK6cuZOBnKQ3d1iL7GLuBhNPhMmqAo6C0UCQkZ
Kyx+f25iG33Xhw29fva6fD5mJqUg1IZgefLj7Zt6lfXRG2UIJB6kBfP6yOpmpKaqqogREotkJ1mc
zOG4z2hVEv5uAdpEL25+qo2BMUHBUQKk9XzOcKwhOKAghcrJSymIYfRWoPuPaC3I29s2yiLChe67
ToHa1Der0L6/IKFJl//YIdlNV3sLQBtiZ1Zhh5bk/LS3DxNUG7grr4DBeZdj2IFaRtyhMnEIYFZH
MIW0GeoPSG/1JhxkQ9fqqkPcmqXd6GQgvSwHxIWz23FqzuWkFpFVMiO3sLg9fzAkp5+3GunbI3sZ
C7Do6d2De7CICAJlXqTxQw/8NaAd87wn8EWr0WmqEnMMT1QAFsgUCnAxq/3t6748NZV001y6diaz
m832VQxi10iPhSjXfl4MM5jrf0Iz6Zr8Oz0oaBRvX4qy9ou4QzFnbBuevMM6si0pu7+c0u68IvHC
kfo5rirQKhCD4FUgbqRqIK5XKnbHubot7F7KgpkymT9RVFupOoZqkB91HlZ8MKR9zBtzzHY2nre6
zmg5i3zu3CeFHDXxDxx7yOF5y67n/enZg8PvUnYZsj2qvpI/Dr0bhPGDSzCaOvf95Mw44g4YcPNJ
jsaV2/DpQhjPVkf/qz1a6TCM3ycrSdEuQvW/TvtjYVBBRN5mu1EDniIPpqH+88dhZOr8Y5yTutt3
xYQYF4a760qr7ZBRFppNrKudLuCaW3+1pH/UhifVRkGQf0PMRQZiIiualx84LyFscbStfjAdZLf9
MVnui7TzEAiG+qbcBtArZtnrE5JX8vil2zSdC1InixmzpCsECQIhCTWeg9WMK/DpxUzlIBuJ373i
Vs1d7cY09DyamKjrmZj1QvQAzImDuB3iLPEhopnKC1ulhmreIamfrOHn3PWA1J2q0c1DBLIIWyno
wcSk9voU0nT2/sQiWG4lcUpFmyyjGsWRtL+DbM0oICL15jZl+GVfx4GZedSeIWzji37dOM7qOB8H
xEnq+RjA4KAA5CDEAxjDaCO5v5ViKHAnK8ihERHQ9vLKjVkemeooCgKHzqSW7AA4ztCWJzz1JJCo
VEUPfZtCBpESw22XVjAYItDmLkDu6UG28bVY+jCIrlV3zNBuyJ3CuM3CJeKXe58IfqdlhveJSdgN
NzRLaZzhMGroLno0RwTpIyx3I0rrN9mSjIP+WKNtPcdf49Auuva77UEVMsAirj2jUetBTcsdzVpm
5h1mzDLfc9+V/zc6C+aVfVL31oc9SAFYQcj0OPdpo26NFL/KazgBGCp/SnGg5h6HRNX86Tvr+XwE
/Tv5Yz1rtixWtePCcCKPsV+uZ64OGghJ8M8wqagQoX1hO4ZzaAtk/VHcLquZ0NHpPZoYxw2MsaM2
/A2ftcQD/CxKwpUtuBLbq6NGf0fJiULHH1PI1IFn5+CFQja4FaYBh9CKb8xFYKZtQEGuQvXZNEp9
yN0YbMfdXHcmo4sKjidtJLTlOBB2/FtgxhRHcZPhGErYkNnv1w2xp/gKPhePnY/TMrpuM3qpsdsi
VXo4u3LcRBOCxwbEReo+E2qstUMrwg8XsZgo8FOXGd130j7YG/gNPjk02xFioq5HST0p61Bf06Se
6v4htywHK+n9D9HhbQz/GPbMWKT7mhFSKyLGq8sP5bi9D5jWQlv7xx7GRU49FvVpdlSBUHRlMOsB
0mwhXmxnkrBunaAdeAN9UsA1am3D9tNaZ4DVDn6YwWX4WsI9xZjm4GxdjqqLk6p4aGUnjommFgke
9xiyW6PQSPqjUaCqRxLoBkUVffK8vmiZnXUw9vRo9vhxB4WkqnPX5jPGxMpqblEVkiaV3SzSiCPJ
cVq4legomckNJQLMWB53bEu4Ba9NOTu8xL2BtyOM7JpwiXPfpEWCxmscAs479Gbjpf/oLCqS5bWN
Skpe3ZVYTxBA732DgCkHObheDXAL92+vBGphlycblRo2REfTwKRyeRmsuQi1EXv10acyqugiXnMy
+WV14lRiBK47qhEMEU1F2XTWnB7Sx301B0ilFD46o2xmxZ3tN5lQDwGdDx8gzBrlKfRUyt8ycjOV
ZrQ3yoMTt/H6vQONQehFQZbK15AngjuEKi9XkO7h/ISAkmQAHn67/C5wQ+lEYNwgXZsamwwQ92hY
BiO+twMVRwBWQytfgoK+MNSyDs3gX64N3RJ/oSLjqxr2ESoTJRpRxEHopRhU9QEVCnoPZJRDqNRM
qRQvjMmkEEQWfQafkWhxj6nJav/ESqHPfijJk9H70wGAWLRToZYuNyjenyFuc4T+KHSFOUxgiWMW
kcOXtlHFBneuOhIw9AxJ9p8cmrHZcz0Bjr3bwsC5gOKRnhIBqEAgK8DqrMiWRkVVXO/9g6wHYpag
g2d0dI1nXkP9sMWttWvK4yPeLjAIv2i9pLofJ7a+6qodC/KKysj8eELJe6WeAc58LSS47VBAY/S8
zGNbcc164XdebhJG0LA+V8P2WmXbIIuQ3eKWE3n6LvUaCWb7GfZCca0hrMRXlLAxdi+D0AqW+3Sz
fdxvWDeWz231rS8oItRGZUWbZoZuxw10c+SyoJTkeUsIG1c4yQsdaDBguqbIIAyfFGqAuDb40Fdy
+2QjPE7xeMpcqX0neo64r2UbvKEMcBx7ypJsjpD+A4OYGCc7yZEEuynRQqFs1w/8P/s2jYYpiJ6S
caqj9s5OKy++i0Emc8bX6zBwASblzJCahpvy12z+DaHBgg5s82usadKa+ISb6Oa231uvlgrcfqAh
71c22cMCAZ0bsyr2V/t2H0yAKe7aQsCz6hUbpwhbogp3DkOigf3PbXPoWuRy+J/YDRU0XKtPoW5p
7cPjkFaHo72a+5r9QvqF/Sw1ZuBvnq6/LEkxe1gknZMYXYaCAWG/ZIrt/6jyteNvSXflrffunMzA
3c4Qnr2RklmGH5m3lo1qGgoPi1XX8QmpP998rimmwYeJld1Kb8rDCw5HUNSVSudBRVYZw87dumT7
YjSTUo/6ALnKMuorlBdlvUTbC5s9VybZlokGNX2h7LYdcqlbHrptrg3j6t6J+UfhP9ju6o3RclVl
0flg2g+MfJykg7AJM2OgzoZ0otCbwESGcemEzzQwrMm8R8CmWDxYQ8AVqqv9idXU1qXQ75D8Kz9W
VSlbEslg1tvHyhuG8ld+3kYmliX7AcdAPc+4RaAQP8D2SCN0LR7ymgNsvtFxRLvtkJhFnN3XNuYG
9VUOzHwMPvbkI8zJflTyvlLfa+jBT1uByFgagU8FirlIWu7TcgRKNPGaviNcamVejJbWuVczjqYU
nffun70iNU5xnfK2bF9sKLSZSpQY+OVCX4l3vGOQs3aQvcfI6HeCqeYZuYl99Nbe6HjkqG7M4Q5J
S/8zSAwcXlDWlduxUlcqu9M55ChCaqPUafQ0YJge67KxzesKy6qwBp8bjk5EQNAmcEc71/bT+lkj
fs0fZAh9LuV1NgyRHu7/rlxTHeS+Q9+QFZmFbS0LemtOoHIlG5NT5tZySgp0bX+6GYIIj66dIbN2
6L2lgeqTdp1mVK05Hj1UGPZlNhlTaGAUmkztSrkJvXvcRPLPyGKjb4XZ3baW8UHx6L8mVSYz2KHa
r/RdMqM4ZgqH3AT02tpE8ebf0Eu90kOHtK/yuOW3NXIiMvVTk5PopBPS3QgNBTOJh7tGDaBy/WyW
Cmm2NAVbQcTTsoVsmX2bjFCxHyDMZ035OUTHmMdorDrkjmZyJ/7fHpntTRv4qChiHSuk/XP/+6K1
39/FhHK8of1+iu1Ms8+NQryP3Nr5sr+vIQdjAxBtQOFmxkXHM2TDjulICm0iBa7en6Yipi70uIPF
8shpZJvcEGRjHcsEncqWiOdLFTSNoU5JA3j1n9FkUkQKE2lexaNDIWM+l67iNhK8wLRVITqw0cxp
tufzILP18y8fta5xgiOHzWp6W8+kPOb1qD2KQUeFXPc03XixyNIAoklsZgOUeCmkkhqimRyslR+C
FT0vk/0Be59+E7PGLM5Qy7yUbaED9tD82rcYCtgsACeAtM7XbsdlmE9yZSBDLqO/79jFMHk88gZJ
yLaibVP7sopsTCS5/dEDYFriI1emHIJjVciys7ZmS47VKNep51Lyt2E7INuykrcA2Enil71zncAn
ZxFgoS6w0D15bLJacnxVol2HijH0Af5VeQQOLPO0kNN/8FHblu7wGZ2RbTvgeq4dtud60rJ1N1cX
hjKzTusFhDayPxTqT7bh92wOapgEn7g3QFMbixywi7NL7QtBHrnXYp7lKmnTyxLN8xjzozuN/SEr
tXCV/LVHd3/9nsxhF6q7jl3TnBGLzkJwK/tz75NoH4x9ZSu3ko53t7XIfARxmFn74++bcKBZhs6h
JxBD8DmaqOMTxliAlvUxtgGS3dljzvidpi34Kwe1cnAvippZ9YBOCYKiHxRK0NMA0h+V0n9SjWWz
vMpDdCtcguxGe3+6/JJYdiunNGPoOB3y0Vkf6kPZKyl0RO4gmbDi8KAogYOQpLJAVXz+LBzk1WD1
Qo2gk/YOZgZFq/gx+nriIszqlrwVh6CyDx6nBJkMShml4/CNrcrlR+AmgNgO3FI4/8Q0JPD+FGgp
D+b4syzUVvncIp0qbrd3BnKtK+AyeWMjqoKD7bd8SKRk47S+lGy6dZaZu1UQCCA6/rHXDKKtIlS3
tRz8A+ZBfL6HxcwDvZ1PXGYTtFTpAlBvNm3HFq3Kl3l1nLdtCT3Y+TglHDPYVuUawZArJ2NofsFC
kZnT2dNaJaDtxtRJH7Z59/ZdvOxE0PkGfG37ZE9gsdH6u3Qsb6XeDQkYeeC8Elzs1h01c4I/WvGc
TETYW/dfx1Dp32v7v6z9c3kbqAFJuLZAO9ivKpN4DuEw4frzR1SbpD83NK5mpPcWAEUq4q4oKUxu
A8e3Ld7X573hf9AyFWm331qm3A09GZheluMizmY7l/VZACaawEylJKNM6AIPDVJvpMoTahymAb23
c9LpeqyrigpAMPW8qDipJS+nfSPQoz0HBz8Y6vQzXWfC30PM3xHZBmEmwMb0DFqN9BkOOhgk2z/R
pYmK8UuWlZKg7bjRhLKiV1xHlKOW99oOr0YdmEdAl9yj/sVSvBR+02aM1bPR2Y++U7BH7PtlFrMF
kGue++PpPErYWW67dLF1xgF/yap4ewa+LIoz6DTp6TWYnmlBwnrVc0nBozadCsdHhNoFZz+PhNYc
K+ckcJ2S8/5bTkLCefvCrxagMj3Pwh2JfocjDlovF6Dd+1DUoL8/ImgsUZZuKadlD3sLd3BRyf+2
B4BjMgSx+89oS9bevo3L5xdsBUe6hk5Hdf4VWmGYrLGLiil/hH20VS1jj9dACRsrlgcWCKSCq7I4
z/q3r2y9pLTSehVAB9B+WrF0BfRlQaOBMA6mNzQ+IG8rdQNUr0l2r7F0q9v+0Decu7/AekpbZN6K
DoPfyCHMopWj3A11FH61atyL32tCXU5RiBeMhWJJoz+H7u/Fy/G6FRiADs0Pe1lFbeDKfghI0rYp
OpX4qjzt3aDC8+Q0Vv+TTeo8E34vgdq0igGr2BZ+4SDWXm2SnjAyXbv9kGH4jbflPiZALkfzyxL1
jYv2Exav5k8EJCScsRzMvX82A8wH7MQaiDCUoSMdeOmtGhFnsd9B6FxOZc9CuB75L5u2pXJfAXQ4
ZkYA+4F+/JsUt03U2iB0oiTlp+RJfqJIDiCpgpS01kJxm29PJ/US0kT71nYYKF+zlEFEvYI0EQqM
Us1dHtMWPYvwNCKp4bePSJvm4XcE4QwvPvTGAo3vad2YgDu5OcEOlg50RgcQC1SN7GCGmmtjVv9C
1yHKfsaGBZvJOXidNQK18AdCdLjQCw5H5FaRD8Z7suyIfZjSJp0cF8gWI75H703BHg4vz9QCNN2r
pVU0jz24+ZIab/MLHAQAsb/xGvue3kBK4iuHCaYmujL+qNDt81GIJDNufNTUJtqwELJX5gPOj9Pf
xVkvp+70HMFsSmI00EbdjtfUmJ0OAXdaBkLNHLNFqGcmsn91xBPEw1DcZLh3SAjvdzKTczuOY/Na
K2LZ+goJ7K7v79smBq12TRUkNr+//fasV3MIqpDolAIzBhRB7vlyO9Q+OxxCQsnjXiWut8cn9CMh
BrvtmaEPD3TKA7p4LU0hCGsbFHs/uJqNkpqlgxxj5poJcn91e4EObhy4/bGxcpirb+joROZ01TS+
F77XhLzsQUL7B97B7gEDCZDQJWDNgXJOAdhsP5AMYjb+F9z8GPEwiEBkRzsHc2fLraUhJASonKSj
25YXj1oQTO+M72Wk5eEqarNMHSR5A4ZazoHfMNwoVlM+Yk59mArfX+Mfjmp7vJ7AVbjGs0+cTaCJ
RLYu/kBQBA0ZDsI0IPnso3nCsGfWLrZF1yWRgh4O+81PeSUJD3Bf3/+THNrp7lY2VGYRzMrQ6E9v
P8NLeATxGUgVD1qXB0lMEypd4GbGBfySptX2Qa9G3wIMwPsMz2ukYOQ0+H+KDrQJGFU5dJO10LWt
i1GjZ9KQk6viw95Q3CP4ZovPReiIZKHxADrb72AzLt8X25jilfnIChKkvorPMXQV4MZUf0CAU7NZ
FiTf3p9/Xz/XAEU/66CTzltojZDEb98e7FfXBxKOM8g5HHVd5F5ezpcSX2k0pK34YadGTGxqklO/
YG0VFupC1V1jwwx+D6X06gZ4zQCeYIbA5DI5Yl7egEf52EPSoLsHSXfeAd1zkr0ffpHRS2WN+Vc0
MFjbpNM/3h4AecDfT10fsWPiEsEFUVd4dahl8+RCRUW1CJvReP3q+0PnY+3lhRR5uOnWwNDMhiz8
zkK1L6MiIkHOggAkEpEhc+7iuTPlYKhbVO0DzKK4GT5qt66W70HRIru4N9NLxDKcHz1GVCSurBtJ
d8HLS+qShHYq9e8mHUhcOw1Qbz1ClaHkd2qxiGQz3Lv1ZAJyStGbLJhDELFMAu7R4XhsDynOc9U3
uqqCiHh7WC8jK+CxTGxApmDviP4vk5xQhfVc2Vb60Aejcz517STTB2QB2qy5HspsVOnf3C+10Cb5
NUCiG/GpVj6Axnde8uWW4jPWvGZf7ook8DIVmXLM8Jx+SR/0Gc6TRIDRKPpKZLeVAd9++NeXY+ei
ewcRElAsId3LOZ0mStHDXBVyZnAgf8HOl2qve7Zu693m/QRXXYhlMMYUGkHesJJ9ZUKoubhkh9cQ
4lA9Vm8bADg98xXnqKjX70M3Sa9NePRj/hAviMhbx7b0Orf+aCOgXecnSNKh2T64NTiJ8cNerdwJ
VSoCtU5tJWgpqM55SJVpRxZVCI5Bt6tgdn1W69Dn4cHjW+VgWMBlwIwLF2lh1VMnOQeRiszd3Cuk
ORajs81Hdr7TGY+fbxAvNSA4HeMeWUgjvY+jlo/7G2KqKidpQaYgBinNVmFOjSzZ4lDMLit6mSPa
1vTRR5toVFuYgKOQuSFkkchKVvOYhw0tviM0KlBBydZ4G0tDCHqrLuVGYbZIWbKFG8dF9qSgikpF
WXKsB3mk/0XZee3YjWTp+lUGdc8ZejOY7ott06dsVpVuiEwpi55B757+fMEINbp1gJ5zgAIKUqa2
IYMRa/3rN9Il4qdEqs8Jiwf+VUha7G3ygRNxuFFgdXEpoUPVUZBHQ2WwJpVPglJnuAkRRB05p/61
r1DkRLeYZyE4V+CMac4z3ztnRrI5Fw/XsfSDuli6WdHbca40xho408MCgYvp9qLRFnBN2d3ZO+aj
sGHANYkT7xxUs/bMNb/GqANXixwDSZnTnWBoR/JiBu0kpcp6FircWXp8ZDvI/M88O90WuLWbuR8x
450nNA4gnC6VGTBm8xcVcogd4oYDyOtAlDS6Mi8pM4y0uNwIi6qUbwk2mu3LtbZsLqAx2lIQCT+g
I96Nxyry7yq7maP7bAz68UuORwRSQOYL3hadVGmFHKimEMOus6+Yh2IPkDgEVrguQGGL0v8V4lMW
HAcGLtjQT2YjEfIkQ5f6MmIxycSaqYeRQKaHmDkdfMsD2DyLEhe8jKQSiWAORW4Sgp7UkiFRAylg
TAyfZPH+2NRUo/SNwXlOCh9d8EmD8BrqstXgXMPQ8Qgt8a0q3UmWZkAQ7lNntjMJju02FtvXuVv5
XE5rWPN7BYsTu4w031LvZeF1thdm6+P4HTDDcl8Yik/jM/Y4VWNfDAOz6JfA3RZjeEa9J9j3SeaW
Y+MCyXwPnTHfLPIaezUH1hMC3AUk/xJJ0T5tCjPZaQbg1SxWemXfoizEmphpTsDccbtoMgC7IXvB
dasiv5s+BmExGMyeFMLOziuxlk7tArqAi1bfzX6vQtfKP6plPfoLj2yxP7iTCcaenLYptMk6nQZT
LkNFVogN5h03jWETKkumzM7sUa16gSiUhak4nblt554JFxNfi+3UtLHHjABVnZxfaEWXnxdzQtBq
W3kjEG6ZJqSR5F08PQUF0e4QvTSfs15SDlv9TdUSC1cfGZhZMstGmrk4G94vCk1Vj3pB9rzx++R1
0u1ZbV169ud4Xi23v11dOew8VnPXW+rLpD0DuryUMhGCPqV6W01NgHrBJTRwX4YmO7Gmrrqwh4FN
sbNJzJdloLpgdqZdD8iBGT43lR2kZ+F4UwWEr4YcakLlh4uEOsd5K7mBoDXyCm0LOgvYCVyZKDmp
Kdpmm4Jxg6smHVgXSr5SxACD35c0wfZNG/0MM5Nd79TBc2KDX/dlGgC1w7ZILTlkaa3USx+9TJBV
f9IbZVbHIZtotQiPhxGTSLPIj9j6Y71xiAwXlkqrHrZZvd4+7eicdQ2/4hHG3T3E+RoL74Bk2jJZ
BYrDpG7Nz7W973o9V4FNPoAbzyVTOyVCDT4eubeSjsQhK0+BnKAaPooa32tSgaLIuHUnux98mVmw
0+jvh5uCjvSs3dl7QL09KJBxzC35CLpYRXBffUUN6cB+WZd128dlmRyJxOOeRq0R5Agma5p4rKeN
TmpiLAgfXG+1iaOFdqnScTqQLWSqevmf2ss9Fvkfi20XAM3r1vPc48cof99RwAW2cfIC1KqiTEqT
taVvkGkuEvSwtzLdsk95jwsrsbTqmHODgZqG+Fh5rmnspxDDDpcrXH3dCCEiKsElVwhdLWUGw6pC
WRQNal9pcPQHfhzlBNo4w0n0TAHLYZCzTup0Bnp/NPEosfrShsFGmaD+ZCkAf1Hvrmo3+ESycdAA
fkGpxDoq2FD5cuTbskeiSZWEokCpc+g4K+uRCITVfGj9fdTWDE34rUNdlf6eMFyuDyMwifFONkao
ldYlIX3cBT2UbJhZcCBqSHt2E8pJaecAfSMfpTPAZE+sWC2/Is/II2XcQ4gHUCejQArnYvhwAKVL
9U5h710swACbmlmeJ2DGbhni3l7FhHL5AICE4I2miRnPeVDEdbVsI+VDoCsBfdxjmMQOcJthkQwT
EJ+4rY6OSStQlzMyrRxju5SdkPeXO8QH1xuyLhz1QgcMkJh9sUoSlJ7P1h0H90fdIZZehUnlRTNp
IgNTA+RYJNGyH+oad1RFleZ4IdGRdKNoTuSWieZQrhgmZjx3Xm17FFp4+Ml91smJuQhuocaky+eB
+TPutpkS7XTKnim26eYEmeoMPrHHcJIqPWnuCSQwWVW6+hWpD3lFTnSJjVYp4YCIbRQ3rGknuo5Q
sXhMjgI+Vc+MmidfnUeRHUHUMuAEM4BRu5MqnjpVHsIOkbuFnvwmas6OdRN5hmryq5fnlu0cx3aW
FguqIFVAVa8qW3jHPu55U2pVNqw6GElcSTZ5cK/bvOJ7QbwwQukKpFbzmEALhXuinjnMipGgHRht
OHA7ux7uWHAb4uhP9ERmxr77VqmbLXy45i8D8cHSySCFY/jR8U05cHemJOmnL3Ey1Z5AkyAF/5gw
SjoYLYAkHChGj5HvIL2nRtIgNFUJkZBramMy4lJNH/UMfu1x+oU7F6P/So9j78qJjxa75Io0Z1Fe
cP/Ji/Za8cEkDRLde5UxSoDxRiAEd0FdJP2MQZvfuvEUhtlW+oSc7z4ORjIPhYUjbGhgJt3m045k
cUoW9XGY2IzmI3kakiqgSY1O6UkuIe/DCxyCNSkJcNEfWlevxUKScHFvcSSzcvRF1hJETmj0sNgR
VyzNp15RiBCk1kN4pglZRHNyszLp8z//fT/5K0aB+SH2nkxSQg8LUvdXoHHzsAHOkrq8q8oGcjZE
bFXPb3JevKpJlpaZ/H+9MUohWnjgGWB/j+HVr1BcWThDK/Np7/IybcO3lU4hgOTf4MCCE0VrLFV9
rjkq2Ob//Rv/OgwB4qehDV3mZkw9iBb7RbJkGCFmmBWxw2Q2NaF7C7A6+Ak5OZCm5xMUhzEIr5vt
dhY8mm1M+7I+utnq4Gbjc6Z29kOxby2DifMIQT9rP87Nh3//IX+d5DK+Dcm1on2AuWL+35ZHK2yX
IGhIAtBkQUVHJIZpt4vrcgn5muHSlMYF25kmDXJS58Mg/LwMU9M0V1Fi8pYd7KoDyu9EZojkCGkO
rvGBCDzbwSdS+fS1aVWW+A6RaEpyzuh1JVHwKZWqk54r7FzAcdXT4u1TgX//Na0d/vwnjIzZueWj
nLdM/EmRM/4Kn5CzV7I2J/syeOlmhJROSe3imUeqU4uN3YClQYvTVEbtf9zIzo2TM2a7qXi2lY+c
71Bx0z8GnWW8WSObCsZU+0BF2+JpPjb4JhTcQxXAAyf0Ax8Q8oPTdBPdY8cse8Uwm6BLoqfNgXQf
RB1zOQZ4guB2Q2c3j0OKRSGdy8pG2O4uddCn5ODcnZoJgWGEgsHmcJdnxJv2BRJlU7fGEY7dZk3X
BksdTM7TvPeaR0EZWFRXQN/efsVgFO7CefUqJ3gptthDZBu4xtgXJP6Sv+vet3ZMXX3dRjwOnmBj
rRUNDEydpjzUHlng+bUktSR+tGTXDe/WiwzsqCHoNNH6RDBZ6DTIoTOJGnhGuCXQaCcMT9dbHM0X
czkRa5UZxVnXWl7fh4vx+7piHyQIlOxwZsUTvxTGF3c2TQ/bQhF1BIQW+N/YwTXDYZ69fl4RAyC0
3oa1TEj27nvGAjvHoFITlRilU/Adu500vya0IC2gXVEjzjt17TCz7DZlxKmnaTMc5xylt7HyDJ+m
pQ8IVx+clU7+yM4I6/O2wrZo7L7AG9qQRplthJnFRzrDPGtxSxKB2UvzcYJzx3SZzTeqXzu8HZvO
sohpX+JyZL4F5YHJmXbvVE1TFqYjN6Qr4nEtHqawkfZJSqugLU11LSAjiCkTVN82bUIKnIeikdX0
hBBIplgas0f8t02FN/1QD1KS18z70sCfkRn4K65nOIc7YsLGLg+N/OV/ecSwgfhXHBoMGBCYrR0b
ahfKwK+DMSR7NTyCxrudRJo50wEmayLyLxa0Snwx2QnjmwB/HI/pZilqQq0afDvsOLiZS6xQT4u1
ZOBhA+rGU4M90sM8Dw3Y3GglX8qS4C5Y+1UyP9pB1ffEr7v+nck1GHmYOS+T4g6yKzheQU7c0Jun
seNn6bWyC4OEhQJbnTujwfXqOiKLyE6pyKbXuC/W/OJ42YwKzra6T9ggZOLcNoNZHrst9Fa0Ab49
3/pwOMsLPvxRc2rjJBiOGYbsiXuySLez7qOobp6MYA0IB0DtExxINptPBGNiqF6nYUP6lCeiu8RD
UYOnTh08YBpQR+cZNnHIly2Cz2U9Wo9j504zyhTH/mb5UXZXLl4vXfCD/KmrovHUDZn1slRLciiw
8ffTtH0xLLt4Kl1jsQ7b4EICOTAtjIlbr50UY9IH4Cpm4afFc7eM4BSnq3rzAQ2O8SOaEueKv2F1
WhFDnOE1J8fA68Mbvqt1No2UPUiAf3zxMVU59BBAMOqKtodhi13CLcpg/UpG7HZhqu+K42SV/fOU
tc2H2Gm6xwTdzaVYB+/TEBrONY5McRZ5I50MAQ/uGebVV5PO4WSB3UprmeAR56HkpsHQ9IvZeN6f
qx2mX+N+6D6uTOcfEuzHbsu+G4oDLET3JDISMdggt7O/5C6spy1fbk1nGO8FXKhnYffWeZu7/Fzk
ro1t2dQQNhFY648mnIvP7ejOHyrXHO4wKUuf5sCsCrhJeXsmHWi7R1EVfcZ1qyROKfY+hLCjiVzF
zfUAWzy8NyG/fi29sfsaYWt3hXFjHMFJ4huvGxtOE0C3I3CRgcn+GLo37uQTlTLMtThKDv7FWSfj
NbEz8RCJBsSDpvEzzGwbmn3nXOdA2I822W2neZu2d8IcxVviZ3jzrLFxEhOJ4f0WW28WDmo3xNEW
N07mrc+bbQyPfkKGkZVO020658iY4m2FT56F+THrhPsBp+JwOeNzXPMuVnw26F3vm8ZdD0QLd8El
LIv4L5jGL5EvxjeL4+0KTzE6FBg9IPLy2A+zwvzisgGfjaUIn70kCG6cLSNpzOn5AsDC3peQYh7p
/IzO9kSgbv06VuTCHlBGCzKuCFyBrjzznNg14i5MyagvCushwWDmdclc4661O9RftDu3HtvJRyEy
JKT4ab04zHoOYpvyV5m6UB5nu4Y97801SElMKkWFFRws4YkoH2hC9RsbauUcbP5HyHDMFcQA2HYO
q220f6xGMF48NKu3RMuO7BnpVnzEonD4OHPYMI3v6+soMyFDYOjPPmRL+xBXxC0VRyObUjpk8PNl
upDk3v9pBUP9lFKsnY2ZqfMpngIzOyRAc2f0ny9zjh/gMorf080ebnG0/z71zosP7o/3d7FcjDEo
jltktxcan8a4tQjZiR7A6qobvhgZHZRHzRMVRRpdGG3GE1wAmyM5NcB3kK41bK81yP2BYZX5CoNi
IafFm99BLYw/jWQgzq7pMpe0ETMrfxCx493kqeHei21tvyFbM+4IgJx4uNzlMXGd+W7MejK+gPiq
E84W7Z8zZ8e9tRK0gU1d+5HsetMlc6YYLv46+y+21VfdKY4NYl0GL8Ctn4L43UirlHy+sSEMHMJY
bp1Tr88e28UZMbWJ+4Y8OS+oD1GA6jgkpmMOj3bfrZgDcoXvxqmyT6aYoaZvfv9JYOJ2Hu08zS6g
GOanhEkAARdhFfOFBHsJZN5PyPHJoMMD7l04K9tPlDkPaFHyjMSlwbyb8UM7h85YfUGeCcq2bOFr
7IjkawGloT8ISVEhxcNtPltR7l3yxcKVnVTB8pqIMPvm+uSxBcaavrk9/AE3HgIcUWa6Q3+zyTGJ
SV0mem6uLhj8tXeZndUnTLZAwdwiPuVZk/0Im7Q9UviGHzuQNOzh3OSmDLeFhr4fENbYyX21Tc19
m61PfPDvee9X39vNqhl+4hIoCoe9u3VIygqhhhxLZnR3hTtEZFIu7nnNPALF2zkhlHTOmlPuGd6D
2yz+IWjMb3jruPdLsQTHKGUTqgBjiGHg2T1lXVP+sbl2ive3J3q4N0N007hT98XHgwgntaLInoyE
/FsOYfGp7hbCuCJjuzXZza7zusY3Lu+dn4LJNT6l4TRh7gfuWV6WvMjqK/k9af6u2PWghJJRvGUh
ThHFZknPkGxrJRCnJGMNUTF0uxkO41SRdpRk6LV0u6icJRTqoW1HNKutnyU/6ZNmshdsKPRzCvYM
B7LQiht0eRikngfc/8rouJTJvGUvAcJZ6ticDAh+xVOeVhRXsikN9nkeCTWEwB/MZkQ4dQBEYD63
ZEPS/h57UUXGigZathpqB2U/qrTbqPZq97vGXhldYAV67CtcbU/rOE3bI+yahJi/mPEG7lRJszYH
njq/fsqrcZjGQxJ5Q34eMfNLz0bfOcT7GDWAhhHXa/huYhEZ32FZb1WImApKPIN8g/nSMn6vP7pz
G+d/DF4ihgb7kl5knzDzjC0LYLYobfOeoe/i+VfsDxKyykYsZTE7njHQX88EEqX+wzIGIKXbGpOH
cInnnIPrgPkGkNDUL0zc9IQzj0okeqNFpXNSiFG0O6G120ZKPIyXrBreMRwuCDkbECR4P36a0NkN
wemOAzR4N7k+JVYYiOYaFzFDdnC3YvNfZ0wC4pPhbmZB6oVVENynXPmrjdE4CZxNwmxQTUkiCHAh
PUjKZQzSyer/omeVNBtznWW7sHiEtCPgJNhGEo93/DwzDQmj6fECrH7koGTHsgt81BZyWtEVxW7p
++fY4fDrnqilQMtnLWZSgxNntLcqP26h0ZOTg8NXw3uqwaKxYSF4q/BBOQTBv2qflWiuMDQkyV9l
nUuKGNxxZmR6JJGqv9PjGC28ErMtPclTc5YDYcU8V32ElkMooeukhGBtVkuIjS5IQtfmvNstBUoD
o2dI6tMUTsi9rRVxWaOHerIzWXJyhmA0rku5+YSLRRLd5E3GLbM+J8P9JuDSiCvd99rZz/EkOvHX
EPlBl9/TFyNFO0xMgM3mbkuI4CD1GCFog4oFH3oecpVZUWPV3sMwTJVeKhSMxZE5mq4cXcQBDBRA
69gysAPv7AlGBo7nBZLQq1aNiDaUasw2nYF79QhU4XW+GXLRtYRwINCKkXxi0x0M5zDDwvEdA3fC
yQ5BHNZewOrxJby4M2clEyENb2nWsRo9CBJDsCXY5g3jlaslunHFaF8hra1rLwukj8CYbGzxdvR4
UkrfybY32NCGKIBvD7VDTYReTwlgNIjsqDlMLRo5g/rJ4VW36Scsy7AaALWKxcZIakojeUNjCpbS
e8gLMp+Gn6hjsLPUtZSWzkLChv6SWkt+rWb01tQ+cdGtVIPYQvJRXBu9F7K8mlEgc+7eYACGtlQu
x1ayH95W5WA4bgxMBIqiOU0ImJqb1v2KFaD0jRzgz5jpMcvpHFCbeUs4Yty4C+70HFqL/vx2muhR
FjdKCYcr8VVbXhZ8wfo3LeMUUYZiWDMrelCpjE8x9+3aY3iy8xFSwk3ya+t0vvE1Z1swv5g4+Dbs
zlGaVxekpdP0ja4te62ly/DMvDyyik9mWo5YDi9OB07fd23uvqRbkpcPmY+5+6WjH/M/qr1k8Jns
M1DbcfUhIYzx1fAQjaYH5rf/QNLVQ6fHjFqIMSlZXDVl8ora5cBGoYXOWrI87SxxEppYknUzynk9
Ng5o2iBLVD6mPIp33PHUet/mYLGi74SNg/IU3iAb/U5R1/RDu4sjFArUx6ZkdSC5l4OgoUGk/qla
RVy9NjYWZeMBQG0hx251MVTOjmo/0lZEimODhbH8OAjYp+26ViGMmDio3YZ+cPd1aqIZ0oe6RF1R
NJUE68M1Zi3QPi5/qMmo1YuEK+Uqb/htt4lU8wN1YhcQrdi46sWVp70d7gp5B0CFv5xjU06NFJ9J
7dH6mF8DBjZNRJD4e+/B26iQeZMM8FFrl1EGSZ6LGgPZayADBUqcWe3llECu9r6orQxjYqms09Nw
NXfuFYBiYo8IvWBWvP1q6OUvjvuoIya0B1aXEtuDe8mPaC2rfFKbCXe58Vmb73QVghkBMrrzOwF+
pGZQLRNgM3n8iLaRX15ZEZN4II8frdkQtb0IhiGTXZFIpzdiH7oATzsSYUmEg28vlTHZhBVHeopg
NXO71HoZ1Ngtz2ZJXnAI39pe/GnFy/52WRl34QZaAABX1POiyP3grKde7ZIjtridyK1kJwAalDWP
mqCuDVmpUs40D6I9WKXI2Om1bkD5MP70WV1jOdedUNFykM2KaKHumxZB6ZuthH0Cs3tet+0Sud34
cyyP50wpKgIR7AOBfQKJe8LIjldj8kcgMG1wHFH87tYO3W7m4G7FNHY3MSHbznjGNEaU5R3wZ9h2
V6sn7Yp5dOQvC46VfsXiv+LeVZioVgPQnOmuqFKpOpywFoViP8JIwE7oUDglKt4bPRPbFD3YcTs5
z4EXLatSJPpO2hzLumyG731pidH+7HRu5WYnz5zWYL5Y1iotwEysIbkyaoYuJhIdIaprDh0FvJye
l5SPH/39yDHKXh60yrUhoQGVksidZ601jZTE8lVxI5QXEHMEWQE0+zQshobItTKVW6Y6vJiS+cin
HamnZZCoTPsmsdUBijGMO0RzA58DM7k7gbMvH23bKXHuYG5S61wxeC5PE1nwQBJzSwbTE5kYtKan
xEmXoDjpXASt5YpCfCvsrzleRyTIT+pJ1stYPdB1Og1O/JhkxrLBCcLvWLTfegsu1VkQBjOtJ8bn
Lt9CVzqOuv9ZZQTO8Ebiyb68drpakgjB0i4iqEbV2Q/6jGtlup3cdbWGWRsBKE1cphgQ2KNIQpa+
gEWXS6qcR5nJPxNjJ5/QPE7lYC1bAnnMNt3uAtozPeESdkaOVQ5OlH0OPxAPJJYLIcZUw6Mbzcit
NU1Cz6E1TYjBpxy4a8Wedn/Qhm9Gj+8ociVFddS8nAblALfZcU1al49FgWUVce4UfYTj1TnKCETB
HMH8u0RUG3ZbRV6OQPQLmQSyNDDjhIHfAGGSS1T7GDIRYDJQHeHWRt6sYRy3AlIXiDOsxIqYqb2M
1tRCRJ6kCd1OhpMR6PrT0Y6ym/tiqXiplqKFD6ZkMupEJJpeejAYyC74BFo07fWVHFavZAExh8xX
t7C716Lwdr8BVdoCwnTcQMXIFN3as8j0mukaWw7iIfNIu5sh7nDPv4ZRzIzhmiHP2sXhNeUYVZl8
bBSJLCxN+ZDp64r1t3xSIBfIx3CJB/n0mjPbiUeGODYe5mnpmrmqjupsA0qXXIsVMHI+B4651QLa
opPji6rXjO48MPvfG5AeF8hbve1nyg5TkyzJlZBCW90mrdj49tapRlzM/EN1pATZS37akKcD10wd
8vqZJg9OfXd64vzSKsO91QqIn+GMi3F9uShXAL1hG0pvzpeX/gE6PaxSJATN1glY1bxWuDpy19Uz
Vncl1qdDNssrYgCyW0eisZVHjt6yYSLJvX008XCDwqlE4WWOrYl3Ur6SEBrc5grpypmt22avvjU7
0GgckpPu08xi5zuPOJbxAdSFVksugqHINVJ/ZStakPJ8sZXe/ufdVMzJpOvlzTfdBbzpAAGcEmrr
cY5Afj9KISom9BzVKyjeaPiHdYtgbh5MfNzqhhjkCNS5AXIik1qvdXUfnCGUN11xm7owkRpexa5O
VMmtD/KI3om3ipQFg/4T8IG8RZqjBXlWHtBW76UhkQuhm3hYW6iHou1RTuWXnxbhisGBkY9crrUS
xaeK/tvhpk4FBW/T4P1+sugU83doFiAATbhUNMIUYxxukeZ6KQoPKQdyqatzwFeABhjlnum1bZKw
1DutvPbmuki7CHkxJWFFqcPhEcqtNkLmwPVObCE7MR1iN1mBxFHw+5LeGluHqQL2qsAbWAhP4yJv
xsoWzYsJEGxeRZuRay8J3fRuJOPKD6G89kelth8JGuE1ZbsmP8tew+hqcYpmyHonaeoLMW6I56SH
cqNI1vRf8FoIlJGb/7BXbAq0SZwQBPPogQ4GxC5w3HBvaEal/4C2N6gMli2uCrsv57zYksmjil19
dJPNSZXpKv1Wm5IfRRmmiKVwyanuW1ANFoy/QyOKh6hNVFQV1e/s4EpV+onbSCpkrnYKlF9TAzZK
eRMbd5aK8cL4jv5HM2P0ucCobUfL1FrX185InUXubTvcop84VWsuUEL4HtquQbNBYHxI6qoqn2K0
1e0bNHNa/oCNTN5eBXeZWbPDZMoHROcAmE0x1RR4RW9sPYaj6Vg8YVVjbvOxNZfIouqR7YzIO0lY
U6U2MwVJu9HKN2cLm1XacplYEEH9lacpkm5ZxlrQ2+XJpPA5z8llTVzEFstccRQ5yFfp65yQyfSi
fTa0rQO8ULm/q1YgVLu8vtToKORxnraFvOuBv5P5gyUm2f0xBE703aOvEiwtm1reO2mTHM2I1BRR
vQERdSDrEoV/qQaILGruExk3lgdGPDqzCPUhUvW2VCL/dKX457AFSGv7Q6dIifCM5CXqnQIBZs18
D9pqfcZGXEq4f+p0FZGIXkzW+ppWJFXR/MpPno/iI/KY0iWq5aAhTOIcV2ykiAlAw1rtnDcNuTRJ
PgQ20QSLeUl9Q56Hmr+nFrIykybIbeDiYcAk74lSA1InelDmHaPvtclSh+K6f6zYvgUalKlan8sW
Z/fwoBirW9dJ8qyW++jTUeXB6IAEbdqWtbQp1hke49ZNd1ZTUatcULt1E4k4RiJpn3rfC2YhOYba
qapVnis/ea17jZagt+Qp13iKoKmTZWU3yUdVt0qOP8uyQaggGL1ZaTsrrXWoVeUmvFA6gqWQWyio
bHOQ/hfkcjlhz0GKvqy5QlmQnwijNSkvsLwwHRacVOICjEl/2j7K0GI/a7osk2X5hRJ/Xczuird/
aK0nMDrpq11CJeK5VKxeXzb/XD5lsEXsFqsObIxb7eDax7fiIUY8dVHkegULaLameoiCHOifprR1
ZZnRmb40+EFjL181qGrGOydNc25btjIO6n4X2WjdmgwC5+t6WyeXgi5MJmUVs6lKChKuJBFLexD5
mmY48g96VdZo+YVBcmjARGzI8Sw+KllIvOG8Zd/M3hBQOupeUnPKVX1g7S3+OEInTM5pa7lD8Znt
ThbmeC7LCx6arryl1spgBDCUENEwhuURoJLV+3haIs7hFweke6ASyrpAa7tdVxbRTUEKnThAd5Ob
u6ah64ciSPDxe4vAdHn6NOE5VsYavZI/dXW6BjyZhdMX1FWKQKtctDS/PFr6ZDxX4YDmj7nTXopq
yFmz7qU4l1uYqqovVM41swIPa0W61A4CM+oF1zyKue7X6cVIAXnpKMPaspY7kthJtDqGflWO22MD
7X/xnpCLYT0nsdItbsr0felMaqhLUNR2/mkoYNf419T2Jy9E4mQlIzFDAZbKBw8UeRyPuT+s7Xti
N2JaTigYt+KJVtsqT34DCjf+3mNX4oYnG8ELdrLetjnBuYkBh67bFDT+SaJR1mOfY+t1P7WQotJr
VNKJf1jTaXRu67UW5UvNMvrLMxjrvpT+GE0XvHY35pp5tfrA8VCn7sTcjn+YTduJJ1RxcXWNJz4f
LCoHRrfgucPxyztjguBewfzS8cPSsbYulR2v5rUR5rzd27jCnAqR2zDqhR1QFyRsv9BN3EishwGV
93gy5wX+l9On813nTb4AqaG/sx7qra5nBF5N7l8wt4lw/7G3WdyHWbmZ3cXto2EQhzEk/yy7uOVs
kMWUCWN8NIJiKdcj3FwY/YeMEeBiHLw6nguHnDOzdgKmtQYegcdx6+YVqlOY9xOhZBDL3OUoMpJ+
8kNGrhT87ZT9wT+ZPAYOgnrX9B5iaMa2OBhpMQXRHU5R2eAfnMkyl+00MbOan0vhV92r8GpYLdGU
evM9KtJRXDDytWuS6ErzJsOOAmdn1C7PDVG6zW0L4uk+RmUvjHtP4IP5PWRTbr43pu/nYKAGGvVv
1QbfqTin4zK506GHZt6ADON28OaXMzMnDMh/R4bC+Orgacutnd3MEpGUeo+DOx3AGv0tO8xj4Ihv
3kZ5JSVuC2ibDs1RwGFgJYnxADPG9j9AkuHKHDo3WoVDPkVB943VP0OobK089yaRbqfrgbmmdG9Q
27IBiYV9VZO/daGsSnylQsiQbky/hyDtNAeqRBKJlARelf2MraKVlC+7YlMvqNeLR0UnVi+Sq/kl
u9/E4axexbL2wGgylZjq6FlGXjlzyBPGcxCvJ0VS1geOgjzViDTG+Wnfm/HXYrEGMOnN4yiAsuH/
Y31CUIy9bd7XeGo7M3xe3K02wnMxWAwvsiyQLdJmwfR770mJEtCI90L0Hz2bLI4Wq2V369FeiC9D
E8b1WzYUfvxjJiEegaQ5mdXHoRxcfCV6mZOsvu2qcaf9rxS7PlvnDITZK83BZhjUly8BJ9l6FqCL
Y4jNo5EszglbWolPFMojJ9urkoQvacPhIJs6qx+8MW/C67oMUDNj0yZx77m1xqRE58s0mjSc0aOd
6IkntuaekgL17bPv1PH2x0jhQSaZD5FyOqIMAy84O0OBMuTVLu3cMq6iLzPc4T4FPS8ftDdQfaxo
uk+7ke3PQEu5piLCDDvLEkIrj20z4U69VKbXnMeu7doDpCnbQMpGHOlTs0Qt5Kd1TnJKAC8sLhhf
dRdvmNPyGg0r9CT8AIII4npqfy5MozWfehRWp8lrF0ZGZflngXj1BfPu4kbY4fidw2doTsFmMoCN
vBjtzprypmWQDveAiDjed1Mzv08ZGNwNfZ34lIJiPlX55NyF+TSdxzniQRzAl90fDenF9aknmLK7
plO5fO9cKGWHcLPn7Dj3Y/PWJg3+LCscoBOq7uBzh1j5Hh9U9wETD4fB75yn68X2qvbJ95b8Dbp4
+8zuVnKXczfFQLFyvqZNZ9wEMfs8itF1urFLa0aLTZNtfoMWza5WNmL4nVo+ueu5+WV3iMXoBKcE
ruetDfr9A+XFcocZawrro4ugIjCC4OIVTW+/MYIovEebNq/G/HvOrWPKQLs9dF0GQm75k39NAiq9
Q8ZYy7/1vC0rELmESQ4ZzO7ftrqCgZTYvoNbGvM7eBQlJiSrjRDLzs32kegEpsV1UNrFKadBYm7X
itugypxTbjnzQx4n1h+hKYJvuA5l37O0GO9gPjrP82KxyiI/vkSNbcJfKt07e+6L8DgwQF0Othl3
d1htiD852zgZJkRLfxqWW1/ShOeOVu/rCPP+j5h+iDTqOf9Qm1F1GewhunqeuVwcXPe/2ZWdvsSZ
5x+9qMgus7HFn9Ic7k4w2yWT2NFejli6tE+167ClZkY6nWDYVe3VqYLsxyIM63Mf9ulyLiaz+w73
dQlOMBsBAN3UmJpDUyTsLDEulse2QwdJ9hLeWaVRNE/hsHT92RztqjpNUe1ANDWz6YpMfH7NI3qx
U5305tF24wliyOLe5xgzP3qc8fdbMsIbTFfvs1W35WXMY4Ljceq/xe4ugRM5zHN8C3dzTM7sS+Jz
OK7JA2avfXhuqOA+zkk2/7CbIaF7m0Im8k7e9N2JL+J8dmTq6QdzIZaISXQemscGR+RH3hbRahJv
l3Yaqu+lgcX0lzycSPzmX1xCOR/4K+PMfK0Ns45vTGPyx6/RCpnJewznJUBRSPu9Rf4XL+QOLcVR
/kqWXDFQh9ALYZ0BKiInY0ztEbxGxJZz3lagYHSWQ7U8o4cqhkd7RkJyCz2nsW7B0QrrbV3JIciP
YTSH3kuCziIfD4HF08beYgMZD6eF+Ozq2TTtCrckGKNY9lenYjX8aHOQABKhlz9nBALAJBroaKgH
7zD/4Xwvu3U+VXU8Bo+LmZtMooVpmg/zmjDarSd0rFd7zbYPAuuR4GAWXv8hyyM07sQY2GnUQVCE
knbITQbsNytyOkGWBLOiE1knA4KZMWnNW5ZB6XzIx9Lb/tc4w3/lCeOogkuHA7wQQFIh8voXdxRM
SFbLg8l14+ySRd0gDpxwOg70v74v/528iw+K4N///X/483fRgAsl6fDLH//+RVT89z/y3/zjd/71
X/z9MfveiR5mwr/9reu7eHqt3vtff+lfXpl315/u9Dq8/ssfzvWQDevH8b1bP72TijDsn4LvIX/z
//WH//G+v8qXtXn/22/fibwe5Kslmah/0z+6/fG331zkN//1zy+vfyY//99+O2L9//7rr7+/9sPf
fjN8/z9hcKPslZKQ3/4DkqD8W4aM/+mS9Y69ig/mZEmPlVp0Qyp/FvwnP3EC1D0MORGm4qPRi//D
2Zk0R6pk2/qvPLvjxzPAwYHBnURLSJnKvlFOsKxs6PueX38/VPdZKRAWmI6d2VHV2eGO+/bdrL0W
gwr8zZT/j/+xwx8humK02tb+6///qquP95+P+X+yNn2fh1lT//d/XXNSQHtn2wxwEF5BEwK/mJj5
SJ4RAzHzKSJFG6b7mtxZTDSNjbH9ARFzrn0J0Dz817NN+V/zz80tiJ4kRCoGB9SgoAvyDn6bmSDk
mT1PDzTA/Yl9F3vkAPnZSttdNgWQqYA0mrMJkR4c23WsTxqocxUxKFohe68GxRRPKKLRZ4QVq2gP
t3/XNcwe3kXw2ij9qmyDxn47i7miAm83pI7VnHMLVc5oKG0Cd8XamAxabPaTFQnVHpRo2kzGvdhs
yoD6kFCtOwu0tR6HMWy+9jA5MnZQbklnXM+GSbgBNHhkJILvFpE2ALTrfY5HI5piwKZuWWv1aVJ7
uYMEoDqkup5BlGBt8RmK5Q7OBuddlAyRUA00lx9WicAY6zoG05YhvcqQR6p/EgGU2DoQo4+HrmvN
uUHjIHBaWvdMyhRurYFQjR2/POHx+59FoVbFvtG0FvhxZh+SMCQiaQnT4Hnyoo+KRMmgBnz21vJ8
iX8Pc9eviHKBDTfHsO6si+GA4WP2pDwaXCJ6GSXKGKgBPqCapzGomyYwQ6fm6XXnR+ejGrBkQTir
6jYcPtfbnTcpGRAz8SdRoFTrMJV1yvO+e62VmUiBGTi4xeCPYfLq2spI88NDfKs8jTLV91B+d6dK
aasNK8tTCrBMZS0QHxmw/sinK/zsik6VEuvmmBqnBvn4r4WdKXcJiPBPTN9qGzRTK6aQUoRfy2CK
kJ724trpsQcYLPaM0+hb2SHG8pcxbVoQ3kb78fYXWjOFs5WMqpkMLVoLhrk8He08BKF5mjTfPJYV
0FqSvOAU8HpvkBy9uAqO4CuZOHY+FxXrxVWI9GwqvDCQJ6J2k8ZV0R+aRNmi8L1myJIGeQoZFG/A
fBQAfc5/f/aZvBpEedM7LTmDpv/NCg0YQJUY4d/Ec/BhE/C/T04N/eGGq5w36j9TfxxzhpFgJgPI
wtAfd2je6Gd2VQjiysbovLNP4GrsJKHTd+Zn+/iUqWH4rTGt6jHk1SPdgrvT2bC+9Gs4tnnkldqH
IXA5S7+WEsUXnVEnrharjJRNfq6Z7lDDm7+3qlj9qHeOr+1uH53lThNZAaLRiK+g0bMYPr1esZ0O
VYr8sjwTGYcuDtf/XkhAU3VliXukufMjsUSzcTVeGDW5E7pGYmsSzenO8hDlJaCJICtctCOAh3hN
ZwUnFaizfVR8VDb3wvOVx3l+33/l8TWw7MDIrGkGVL0vuN/M1ENfy7TRSaP6RwPKzN+WDJ9tjPIu
7+OTFRAokmeXlS7Xp0nNH7n6uVs2dXqvgcSEasVsTnE9KBsLemnK4pxarEqlnofe8fX3a+3cG2K9
GdxeNRJI40RwD/cw4X/bJw+3j8ry6vOxcDG0MGCylNJeXv2pVZo8MOXoqp5XPZheUp0pEQ9bakDL
KzjfPZ51ypIG3UCxWJBiOypUjfXoakiunZo+rFylzDZCtZWlMLYNa9jM0QwB58I391Pbewwv9W4T
th1PKNMiu87Umt+3d+zlOceGzQHAZfKKzpHuc3eS28NQGhRXXVBS+rt6sKOjwnzrqVTD6GMx2tOe
yHT8ddvo/B+98mEmgbM6q0nzovLuzF7mmQ+DrrbwaT8NrswM/4OEleioCYbAojQtwU318aEpGh0u
Yk9eGoFIz23zKweSJI2wDA8+v34L87HAsQV617u1GSIEV4QKZVt4N3dJKbsvt22tfEaK+BhhobDd
PclrP1tqOappknVa7/pZSOrNEJ6+d3w1FBtOcm1NwjEwAWsmlHOLNXnAIiK0/kZ3GI3sJztq1S6l
glA7A64R+eX2qhbs0bxCc8HPkSjCzUkLR+j6C9Zh24SWSBS383sBM2MiS/u9qvj518xXlAc0mJkh
i6BP+8wptpmvyYV9pCXXzyXpxIk2vNliFn7+PYy5mfDR8ItsQidx/Xv8QUZG1Kuq67MP3U4Ph845
KxblsNOMV68OINTN+hgivcB4s0lidooD2RV7I9IL6xx7Q5MxiGYpAwotU5QcgqhRvmp+OL7Xh0xE
h1fvH5kBnNK8azyoL/KwQVpRm4ppdCMKCr8zD8mMfZhN6V43Tf9tr/sgVlK7fqspevkGrBcItZCB
ucZAJOz2T3nhAJ5yFOIZR/IhYZ283jmraQvTSMvRBeTpIY6I9KDWdyFlt7T67nVG+CZjGzbOz5pR
WxWw4eLg4C/Qr43WULhaiLCPLo0qEgwSiWwXjWHrOizzmAN1RrMJwNFrLwlrfW52cUqmFrkmPVNG
F+XZ5mtdRvYAlLjOvV2H0OD02ndvtkZ7WxKvcSLNxTNR9DGNO4aB3KwLuwswHkgl0F619jryHFsX
4MX9n40RXUNtSbBCEHS9ozB4BYiLD6M7USLblRMDAmcdhOp7Edq9gZRb5iZjdypgKvmm+n3xDuDZ
0c9EjMBeJYAfdeFbjVwj2SsJ45Xu7UP2Imzk1xFsaPxCfBPVh+tfp4QWqD7qei7gF5RXafh+TloQ
YTulaap7weDPx9sG1w4YIZQKSwmJAOyb1wZRYAhttU9Vl55wso/TzHlbijr/UhjQEbSVMM45Ajb3
/8AoZKbQxxIZ0CC8NqqC9FLMQJ/cEqZsucsiozqanV5+Sp1ReQ9gePwbFUi3v/5UU2ugbjIrSVPo
WpzqodRJhJqQ5mfvFAYMmk6tHBOvs3+DEqi+vXqNZMDkAFRRQMwtuWeUwfGS2LJGN6ARxCFqIEAx
Q9k+9EGdHfkdLVTobf3auE5CxGwIQ0ehA+GCJ031Z6+o7EQOclZOrgprWbGrNKMswb5Glr/hDV88
10+G4NZRAe7bjrFwTHYQCJFQj3NTxAwPJEGxS8um3fhia1bgkgAQOOdQlNEXBwVhy0Frcs1tpirv
DqbXZ+qBVzZNNwxp87e/irRYD/kLB8OYQ7xl7pQByVe8WNFcXbRWexRaptaHvgwc4joPMDqomT78
wpzSaDOb34RMgVQ64sBKUFnBvukThOOhLohDNwRnsiX0sLYP5AYUyhCiYRsWTstzvKwI00JzEe0q
nEMeUdc/SVgFt0oCK96RzPE/hhaPHPklLVGBIRNeJH83wS2DBu9QJh+1qqTsevuOzD97selUo1QQ
BNBY87bPy352WsuyafM+znA+imLtYZ9Xvsmo0S/1MKSfUrO23oWVXh2cVIhww/S8kKVpVqPSuHME
93PhgkbAGGNi4QvG1Mno/0yNuq9KZ/jIswDDBZw86htf8cY7OEuK/dgl8AjcXvzKNzVMii7wGMzB
vVhstaXnbenIWnVlGiUAqdS67u/CFrTzm1cbQrmIRBlJdWRk9IWLzxDmjbO4sVzVN41DkhTDoR6b
9PUvF7kKVTgcLNV6c+Fc6bX1NL0gdKElKCsIGfqBIfc+TH/hiIIYuTLP+H57YSuHFQZyquE85k/i
ONfHR4dlsyiDxHJzpbfg67TqI4Sa6l3T1N5GJqTJFWM8kY4+u1eCFHXxMnsK/PrqFEk3VZv4t+7k
yrd44FE+NVA2fFBU35APmlqJ7GybRROdEcOpKjRbdfNXQ5tfPelxIyNOEtLmR5he469wnpT5AZYo
so4w0sdq1yRVYCOnLpqvWRZWLbOanh4e/M6Ikr2aTd4nJmCTb4jepA9qMNTldzHFlXCdWBvepXRp
i71dUyg5dJRGgHj5hVeclIQpO/rfitHfBzFcyvsJXEC/Bxk/46HsVPtdQRX9N2mUMn8T6KZS75Ne
j7+WsDgofMjGso4huKCPEFsbFlqJijox+l5b3THXG+NX5zAmgnqp16SQfmpsCRhL53uL2i5wSGOI
YYlibNg+DZyQfq900QCZYSy8dzQyuvxjxBCyd7BE50w72N5z8yQiiPV2BmmRtktLW/eOU2YMP7QG
VNi7KGyrt8AvYMCTgVn9iAoCxn1iacrP2stV+zKmYT8ik22OX+Epaz8XTQYts6gn7bMII+UP08rG
r4A0iHmxRJk+wH1c6FA1RYjETZ7ujAcvJtchzh5M8SHRZOUfOriKPlSMjo87x/DlR68wI5WWvu/9
CjLYgHYdDe+HRoX9w2VN3Ze8bU3vnWwhfWWCHtzBMcmr9KHNEE5HDi+mi1+JXqmOPQ3yHz08++KM
+EnyZehNDU6usm9/A3EdfRetS3QwU60ONNr2qvnL9rWe9ZRFlt0HKbOpe2saSgb48phyvjRaPdx5
LT/oVKe+XZ5Il6LkA7jtvEUYt9TgCoboqgWfJlTvoqTR2IFgUHt9B31lXO+ho9TduAJAdx44594+
B54O6qrsVSZpu1j8yk3fhBlG03prDzKrS+9spUh+Dozb/SKUQgHAimHKhgEb4Lepl5U4Vfbg/csH
VvEvQ8CCcsoroOR7tIuU7JiPtvJd8VVZH+I6qT7AOpDwmgLmcoGE1BCpqE2PhIAi+poTMtAe6pMh
NY7gmfW//7dDBGGoo1LwjIAqPjHJUjmIPCI6tpGorETnZAygUekFQF+5LOqSp9ha0mgGvaOm+ZHG
fvZeQOnXHZwyZRS5yq2q3UgAV55IngYktZFBm0tpC+cdiQJCMa+GSKgXFTg5NSnhUBuG4HuF5Al8
EWaVuZUifMLJrvE28+/5HVy8k0xwEoCRjUiqUfq1jzXzqhhhMjPcVJ9K61SPkw6NU5nG7yt0H+6n
Pis++kzD/gWf2Kc7gH2w9nSJzA+3ff3Ka4n2HXH0rPZhk7Bc/w5oX72sVwvdbaQpHyoKgQc4BYMN
KyvZEI0kOmMzPoFy76KCPoxtI3KR6q5eKx0AUWIEXn9bbdMJqes4S/atSKx/BdYIouD2AtfOlqTo
S3+bQilkstcLNFoGqDlzujsmUZnuMnidGBJQp49mYVvnoZaPt+29XCoCVPRjiK6hJxbLlhbkQpmi
Bb3pTl4K9gphVnXWLNek8iY0jBBXjHb8cIIw0d/K91+apsYNxMAm7UQw2l6cKZUQN4R8M7oUcY3a
dMfcbLpjLMbTD2luZS1cPzwpO7SdnK3M8+mcXJ9nanBEKSZdbVKz5RVuxkAy/xalFxlKKMc6acPK
k4UZCDPhE2YfITWQ2q5Swlq4o82Ix/3QTGLYGWqWxRv+5GVMQcCEYJBKfZWO7LLwESNeJ4YkRN+o
Qpaa4cTKuR9rzbzrqtD+eft7vzxf2OJzU13gjFnLo134ZplBahZfMliQjoEI4yP94fYtelbOybS7
YGNtKx957irOlUaq1y/abz3DZCm4NNsN4bVHrgOGtN7r22MB8P8solE7h3W81QFb2VBL2ipkn6yR
pS7ur5jnkkj0HJe3KnkgdIFcdZTT0YfwaGN9Lx2SZfEU0NiQklLNDJh5nrvAmiCtxqwdlzlX1AqM
Nr5ronGrx73y1fhPo0JpzigUuWxiat5EmgCw03XUSOHR9JRP4NS7Y9jD+hNMWrBRP1hwws714VmJ
hSvIRgmeuHnZz1KyaGA0biBfoz7MYD01LxunRyVDlPeMbIsPQPZ6eYG3uE73veZ53jkKtOBd3VfW
+5CpcbEDWUc7LvIq5bM3WrV/0GrIfd5GupFB6SLCqT3Xhdl8iNSm8x6sbDQeG290vkw+wd/p9qFf
Ow8OXS4m9MB7yOUFa806diYvtl0EgCtnH+QGaEybxPl9OUHrc3y1NZvswJQI1pIACXG9d+GoE7qb
jecOKjBX4CFeGRxBM8GHCyXJEG88ViuLs5mf4ZyburQda2FOqW3oj5TYc4uytWFSyrJUOVKcrj4b
CcRur05XZwFQToVGXYn+yeJgANurYEvUPLdJa8J3v5OPLVMG729v4cqtAt8EUynAI07iEnaFRo+G
kgCkYrlUAoK9WETtF3XAoW8YehlXsRweIGYT6LdSdr7+VrFlzNJlhedOVmhNB9IRaGs9u95XdZsy
U+zJ/ljYQ/AmHKd0q/iw9uX47nNHjUtG+ePaeMKf5nGBGZLahJ+pMDT69zgS2RcG443i8+0tXTMG
AgKkEzAIkHqLD+fXtg+ncae4StVAyVRGTgQjCSjPTnPCjfu24q5sk2YNlQDw487SXU3DlMUGxFGu
D8MFnPYNPAO+3p8AMgKK1bsNH7zyxtC6NoAFQoJiv/DBptpA3pFqimuAjnmnq2V1kJNM3tQxk5UZ
nMmXCq7zjZPzsnIEUo0uPXEEKAvNmH/UMw/ZdEz5ESQo+JRUqjtYdgJvH5eMfx9bWTNaJlPkdHYi
zPqfiu7ZZ72uR+PVFXQLN0U8aFs64PPlRsfZIFNTtopLgTTV3CD3AI118B71qE92o3qYgGvXe9sb
q0+3j9PaDSUV4G2n2qMby5odV5EhrjpV3KSc5H0aTcrep1ywsb41K8TCdCnBIGJrEQ3XSjGZlZ3z
ZeMxsOAG8hRxyFroGzYMrZ1YwCO0QAwaIC/qvrJzjNj0ApZjUbWKGMfYO2H32/Cp7UJ+Fm940bXL
CIYEQAQATt7XRYACP3aUFMJ2wKzUxsEQeX0cLMa3RoY5Xn855q49ETaQNS7+wpRt0lJHBcBz2xhi
8X1rR+0HNUiN8hCnbarv4HhieVHpOK93AoSzIDEIaC3bsBcOZ8o5+s3EGluvaVzatsk8kyS/JB31
L4q62fH2iVzZ07lib9gADXk6lvbMhOI96HXbTTSTKQxPiw4jQ2UUOet64/OtHEvnydMAZ+OfGWr9
/O4DHkDuMClhyITV9iHRs+CulV10vr2gtSSFSJ2se8bngAVcvOxS6aCwNSHirJOpmXYp8yXpvtXh
8zuO6NwpJwYEwvICb4jRXVLEL/IjQ6FQ5UIrNCYbv2Zte8n/qbACsuSKLK4icjBaD3sTEWGcDPd2
HTVHv9T8P9BeZIeNhc9ncpGdOTrFXK6IA9RmGb8rwoFnHoIe11bgDWTMxDrBEj6PHzppcZ80XrZP
/BYoYd3Bvgli5lslJv9sITy3UfBdiQ8IrPjEGjgsi1Hm6y+dUMFKq2EORGomQfaxDU0lZEHdnU/B
dB8qfnIMK1h2KIgp5cY2rO04fR7Si/ni8rZd2w5Bmlltim2aS1X0ppcDcDCbb21dpDLAO3p719fN
OTwnYCap9SwaEaEIizYTJmGr4hSXQA7CPpAn9O97yD78DWMLpcenBIM+BKEkjB6MgxmL4xT1Rm1E
tuG5ddSnxt6h5lLexX7rfUPbrYMJT+1jnRmhiiJzkES2dwyFXagXOcr2e1CgLL1Dukv6kDOHDIdV
vpamZ2jwrbuRXg9cmnD+e8fbO7TySMxZBBEUt9Emarz+ID1sOL2N0DDBIvh0bWCcl3hRMF7fjLD+
qs7GJq3Zg9uSMBu4CUNAiz3KPCTn1QnKfCeqqj+FI8JHFaKFRyB6qPFlUWfqG0fu5XEHYwYcnITC
wY0+fbVnQY3F1TIDLbVdaraUmxj2CD8jglqqB2E3jCiSWRfZEQiQ8Wmqa0ffWPBLvwra5N8ASx5j
TFxvcABQt21823LhWrPPSpBkl7Zh4Pf2Z3x50LECIJFWMnk7NbZrK3UCHjXOa6zEQYK8e2ccEJUN
TiAUhw2nubqguTdOpKSTec5/f7afwZi3AbBiy0WtE9Jl4PxuoXftxhO/uiBLfVJwIY+wF04KZKo6
1aO03MCaJz+ZodpXnSoullK9PnBh74jIiDk1RgfkwifBSW+GQ9HT3eAB2tsZE6uFEwx72Ma0f7Iq
Srw23Ury6GXsl0EaBLxBtdwpGL5phteDm+7rsx0X/YaTf3nPmE2a4dIEftSNlurRoQnUcJKDBaQr
R0sVLtSTCiHwfnAynQEesVUgWLHHSJEBupe9pAK6SB085vZR1KUckTF4d5erXoxW61Qj11AzUClR
erl94NfsAQOZt1G3yasXHy2LoakAwGW7dPrU9y1d7g+kUmX9Bo0I85fqwYuwkRytnEjm9oAYAtqb
n079+twjaFXFrVLYbqC04y7Me7QV2XvYocZiw2WtmaJETyJG9Ackd/FsWU2OACpoSXfKJvsuQEvt
QNdrOGRG1m2YWrnNlA2ZyJiDARK/xW2OnVLIhrfHFR1l2qaqYxjklH7j3K99redW5gU/8xlCiwDz
jmhwoKIFAtPRR9qcY/d5tMPGHeDgPL7+dEha2ZJSPNNey2C2J5AZaWDzrWCH3BlZ7nwY5TDOupDZ
yTAiZAxuG1z9YjSRHIenjZm6xQIVu7Mo8uW2a3VILCHQ1p4kUDwae8PW8MfLJJ2OGfeM6oDk4V6C
NVszqokLMvaygvqzKWiMxQYnEkYG5BZ6obqFTcO9pNx1MKNK/317pQv9rznKwT7jSdIimZtHUK6/
JZJScSAkewtPslEgPezHfxwEcY1DHNpWsk91WefvxzKu+rMNu29JICTqT6mEl7OgY0CDvYcK5XD7
Z6288sxRklnMsRfR8XwCn52wDPrnthqERSnIZAaeLh1CkpVn/WyRVYHWi1ZRvbNF1/7VSpOu923r
85qvg3sCvhlkRdmLyTtn4f1S8NGydIiiZKXUcPnQFmAIU7nctrJ2yIjTZnjaHGUu65SBbxlDqEwc
srgcH+Dvj45RB2gLHbNfty2tpGk2M0YSnTcqazwj4no7GwGpMjUX2wXl0b3rM1qke+h4bIkIYSIf
jayOoH9x/P6iquS/jgZ9BYDzrS7Syr4yrTqj4wDKUTVd/IxWhIKplNFxMwTCHtq46HbdmL0any9Z
LLVKwj8+HQif68VWUFDpfaU5rpdFofdUsOj3wWg3yYaXmI/B4pjoNFTwtLQZeP8Xfj1I/RlK4tMu
glPOOyRor5eHKqnir0niSebgo6R8C8ekulVPX/G/NJjps5AJgby1F4bHCrABzESczwRNmobdvhus
wH9roH+5R31BbsSIq+cHPghmGAW7Kpc5JkyJxIixRuHCEN1jjJjLW1kHkKAIyvlB7w1HMyRGZTDV
OdcxLOc9ilOvf3RA19MUJPInDFo+AoMB8Wsd0sZqKzN+HKK8ds4SphlnV2TCEEf+xRRvPDwrV5QQ
nHIto+P4guUXJvfvRerw0NmN1SK1FSAQlDvFKarGfMPUiscDOQrMjtcb5mB1vjvPPJ6q9kNmjiQW
sg1UY68QGD+2U1JfBmAcGeRKvvYeyIlt7XLwuoN720OsLfS59fnvz6wLc2yzFlZQNwDG8SUJHYOR
+3yCLTFFKWzj3qy5ATJGsCmgcanBLy6oTvMReiTFdhW9zx9CI+7fANbXN0LmtSWRQ1Ham+dIcHvX
S1JjqNeKdsS9jmZ1NETo7yFSNCBqK7x/sCCaaWTAODeNPte1KSPwp0lNiLq8NiovsYcIjp2J/B9Y
mZkL1KdO7r9xf8++UdNEvWpksXSDJA3OU5zmEGSVxcY5XJm7madt5nI9iHc604unl5ryUEwylW5e
JgVTd1r9cRSKs+OCI5ppxHJfwEV0LvQhPNSFp6Lfos5KcT19RKNVDqrSazvLKivIf3yI/abI3Piy
a35XUuEjyKXCQUX8erthaeLTBkypOpHeouOJzKB2OKpZgIwKp21j21ed33Nzi7vBxGgaqr4v3QLB
jJ9eY4jfDPFFTPANVgnnFUjMM4Hr9N0SZWLeI2cnjcMA/XSx0QFYO9Hk6JyzuW9LGni97tzQR1lA
K+QqyKZ9dwIt3ANZ89/FZhZsnIK1K0rgZdM5Ij6hwHNtii8PK7E9InqoKmIf1ep08KGi+gcu3TEN
nSIqaFyqiNdWQFD3KCzNcT0khZegtvWDACxGmSPP3pdGF2xs4MrBETSDKHbwPYi6FweHybeiKRxP
EtZP7b2HSMmxmlLlgZd22A8o/oEaq7cc+8pXA7bNXoJVmDuoi9RWjx3PtxWMiibxdnFWzHT1iunq
rRlu4KdXTQHBoPhHFwWyo+v9TNQWEsEosuDtDEGyhLr+YOX1QMReRhsPxkoIQvf7P6YWZxGt2A6O
jYADEhbOnqQtPHRF7p8Du0Z7Dl2nw6sfKOqU0LrQZGPqaFn6LQYLRRBPB9RcRCkS9Mg49qXSf8ml
t2FpbWWcEgI78iJpLHGMjhB1CajLv/Rob+6QziiPVW039xPch/sICMxGcLWSAAoeD0AzZF9c7MUl
6BjZEEA8/IuoLCu5NF6XfYlgzMz3cS76H7YcnOQ4D3wjpxkJ/b6Ju2gjE1m57XNZCYGNGY4EaPz6
3DQBTNWZbvuIwaJHaRYkf7xB5cZtn4/EIlwmDqNZQpmY8FUsatOmnoRJWQqfiKYp3kDr0b2V9mS9
tSop3/gezEoHdqiBChtW0I+3j8+abTgqyHwIBhhSXGxyC/ZcFKZDux+KAFTTdMU6eajbvE/CqbmD
2A2hkrhWjxakbhuudO1SAh2cR4bhlKACer25npV7CXRlCox+an9w2kk/e6k5wPU59Bvf8Sm1WW4x
T9U8NCY5ict+TEPVIoX5ObhAvueUxDsA6un+QGX4pq17sONamVMFHQpyZthrIL27Q0CeFiva80V+
0L3WOFeDRC51JqGYdrMsa3vuFduOD6ZdVNBDaDME3eqNcmtGYu0eUEOl3cyMC0H34hNZXDo1hT7s
krVB7JxLQBjTHnB30vyQkE3+sDuhPQ6KASgkDAz7TayRAb27fUzWvhWucyYaIKt7MSsm0OStjLAN
LjYqv0fHrrzjaPm/6jGYNrzMUwl/8amgQJ0pi2jOUvaZ7+SzaC6epRFz2+RTQWCV/i79WAvv4Q1j
2s6IRajsQqH7zh38bNlwblVrUi5525uAp2mXRxdfF0n0rTSMINqNlaj6ey/r2oegD2WDLHRXmMhE
RBb07UzyjXd6ZBXVx5BgTP5RuGTNrk+Lgc9ZjP7WLP7KKwtGgeqZDnhgdinXK0PE2FdRWgTG4xSt
3AUh2gb7sFWqaR+kJHi7TjpNfwzLvo02XMyK7yYIJ0skWZvHghevEvx2eICuVlxBab6F9NuG9reC
Jxw2Tv72sYYur3z9o4tXM4Amk2rMCdz1cocg1AsnihUX1PeXpGwy9IbTLykiIxuHc21fQWMANeGa
0I5ceOnEMltklHPPTZJqgE1aSckKZykCOKHReYfHxMnAaOTpVrlh5VYYWASUyOc0GT28XuGoak3b
JD0d5gS1uUNcKJm6o/GCUps1VK/vZ88DvkRnc84tAPBcW4uVLsAV2Khwa7oy7yPlPQ1abVRLiSuG
Ny3/99w17CivLuXUd8rX2z5gxQ/hPxEWARZp0NpenCFqkbk2VlFwiRDJ7X4zntIEKBBJ2R3gJ2WO
BJR7lDFNgm73rmWqodihe1VsNQ2easxLB0EqSY+CuNQAxHS9D3kGVcikWIpblVLx3zqF8NUTEwHI
XnajMC5QwhcMG7ZKDSNCINW0/oa2cDTsVd1PLJgm0yqCAj/z71COV9r7XlHGh6GlobORjq0dD3uO
HyDNnaFmiwAXhB4yfAU4KwUm8fvEbqOdnbTMiMFO/g/umk3BmtEWygdQ+V3viZn2BUJjvuLaMACb
sNbF/g+lg4t6j2Ig1Em3T8KaN5mL/3QcQMsybHttLY096LSQLnUDFONdZAfR9jDsYBIXXxT+zxBO
p/F02+RKJDaXKgjB8GL4ksUCiZ+gM4BL5GKMWnqqCys/Tb3Uj6+3wksLRsbAHzKVeL0wqSm12gsZ
XhC9Ly5hKYt9kIAnu23lKdpYnGDA4NBQzJgmSAwWDqs3tAGuUS28FHpUexfB0NtAtQBsx64cR8d/
i95GgfKUB3sKBOM1i4Uiu9ZPRlUmPxBnMbbGeFeO6kxVRluC2ikQgsXCy1K3u0raIYqZZnSHznT5
fuZtPiMNqD3eXv3alyTsY0J5bshxZq/3GLXVKqwmFq/7/nAeACQgzFJvccSsvAmcEuoghLQzOcJi
QYlaxiqFu/DStGCdFYuN2/UV3XyUOuvDLLL41teC4vwP1sZGUrDUmDJ96ik9i12SqRNZCeEua9OQ
cXZGQ4kOCJwmG3u4cgFhtZyJn3DDc+/0eg/9cioGI4aqxBgr8hJn5r1Oy+Ihq1TPzZomcG+va9Ue
JHPAIICqAqK5tgffgV9QUgwuKUS4pwmoqmtMBZzbYzB+Uwe4cW/bW3lqACAjAsFoBrD/pYv3ervO
pZ9EF1xNpZ8CP4baGlk8NNNCSxcFsg2ZN5wdzw6LB5oL3RdoXaLXQ6EZtZ4ZOqmlAYe2F/EakD1r
Vif2+RV1cUyCyNz1EYLYsCgNrlpmW+/Fyi5jD8czw3cIaBZnFmUXxSCM8S+WMVXtsas9Ue0Qw2qD
E6HwYEGCzJDKFrnfytWng6zPrLFovdr2fJOenVlL9H5C38K/jF0FGKRJitOIrz0xLrs1mrJuinow
QaFO9W8RQRDYRz3CPiwwozE6VUP+DgFY1MegFbvcPkGrpsBpYIxaKACD61VNQ4TwpU5e2/VM104w
iN97pW/fKWnbbwzcrJkiNQITMo+wv3A1MbM2gDQ6x+1L09/7zKC59N+SO6LdLXq5tZIrzfCnqj24
F31Zg1Ggsx7pUTozUFZ/CKvSIPbK+2On+/k+LYPg2Kf1cCy9MDyUVQDFOZRqh9tbO3+lxesFHRxV
cPpNc6wx78ezA1PXdl/Bfz63EYvub54P3R1sD8bBg0pzPxph/9E20z9eVHbfbhteeTmI8DHIFBxN
+SVcZApMpEwH+pdx5zUuJBfyvTX0W/wZ63tM93IeHkUfcknAMtpBntfEMC4UHYgFFLVieAcIdLmG
eiqqR1Ad0bd0EBr8WT6wo4syofVzNmKDBtjtFa9uNeVmdU4wdKLu6622WiUhuARGWsE27iNQYAUI
nY+d3bh5ZFY5HMK2/BNYif8pQ2lp3AhU1hzSjHQXc4tTQgF6bT7Rkjqg+Q2Iuarit6HlT3+l40/w
CY3ol45e8f3VyyWJgxkZ7iTC5mVFKOgtH9gi7aK+onXhyL+WFr4LKvm29OW3ShM/8wzEx22bK4HC
nFFxdwWNE1zT9RoRwwiR2R0Ahvoif6y9dNyrNoR8/mBR6ZyK32osjdd7DJAlxM8zvSlozcVnlSIN
GsoLjBA40SPFmmZfw9oEHc1UbdzVlYeU+hqh5hwCgeharE5WyKyZHEy3DY0u3CuNThmllkhL7cqS
Se1dLhuzQ8QS7na/mmpv76SV8npEGfxv5AkAveZLtVhuXiVKF5acYq1Q9HSHlK98qC3TY9xFNmW+
cWhX3DG+aWapxSZTfItHpguVzh/SznPREMzOZas8iiLqT6MW9xu3c8vS4o0x62HqDIP0v0cCDthI
7n+tzAB5dtGVG1u4chMt4i4wMRop0AuflMIooUdeyyRIOiikDYH6hhAhQBY0bxCHrY2NQHZ1aUBi
8H/M1zHId30rCiEo2iSl5wo1hsoNSmO1Pep1k/4R2qRvgRzX7iCFFK4CvQWuxSKcDTO1VOtG4nEl
Opy7ZgjT6AG5cTM+6ONYUEeIdC3YQVkRbnV11xYKYB7wBlEyhZyFi3PQYuwDuE7cCTGW48xh/5Dl
KeoQuVEeb3uaNVMg5zQqueCkKORe76kyhJK3hWmeMvenU0urcl8bvupqrb1VRF0zRWGd3hqRD3Wp
+e/Pnugm6NRioPvsxnmfvE9Vzefujda+mwpetNvLWnmjZsA59E+0YMnRF8vyjViZ+tQkswo8T73o
pZe1p4nk/I+a+N7fEhJl9Ij7RHwjQEi2EGlrK53Hy6B7kDO6aWHdoQvFFLRjuVY6pu+aVA6nwq5h
oAcF/e32QldNkbfO8Qd8aUt6Uysvg9CkZenm8BycqkhMh7IL4zu11v8BythyZpTWbGgu6Vx/P6GP
tPwUTNWOPb0ppIDeBZjWPiijYdfF1dZ5WXkmaIuCf6O8yBzyEs4DdYLpAbgDZRzqZg16yZy+lODw
Kortuf8oM70O9paeRn8pHuR3jteOv29v7vwQLYJK3AxMggwns8XLeH30m2oSOdAXvTCtfVU3KJhD
2H68bWXlE1JyodPGInmP/oez89qt22jb9hERYC+7XJWSLFvuzg4R2wn7sNej/67R++OHF0WIULIR
BDDiWZz6lLuYq4sGm9wu12MAx/3kOuexNmNw8Pp0SZvM3jkWGzc2AHgSEMI2GhlrGvTcDEvayyWk
yqAcxjGtAgWPVOR7rCUYsMh++7PHeFS/KQ7DutJXySrWJREe6VDorFF1njBjKe66CiTKoHr/vH0S
ic0QvCJaAgixes67Ac0LRDejILbMrDw7vYgivIQitz3rSSr2QFHyBK93hozGdfqTMj1dfdhc0/3l
rlOuPUiJM5ls9Nmap9ZPEbU9pqZpHoHGjTurt7VRyDVA+hOMct5XG6W2m7pF+oTexTDiCZhW4SM6
SvZ7yJjdzp7c/D6SYRozUsxXXz21rTOZ89hiyKUvQPqPWdoiyetaTWL7adcv6vu6RTbsmMagaK6v
r+QzOGA9t1LogCsGPBNc4Nt7pkgax+hQ/702PLDzp94T5V/0M5zKN5vMm44U/HFI6fVQ5PdLoqQP
UUdVG6GXzP5easIaDtYCsP4Quk48YoI22bRfLCAQ0CMUM31KItsTh2SynASzw775UucCs62x7VTE
oLpMKQ5Cm5O/6bimX4kBhHKGiqPd4Y+Sx3gqIo/VRCHuYK9/99bqcr/KwgDRBlv49rPhCuNQOVEq
k7bnX8BKigMVF/droejtzrHc6lYQQpHCgV2ko+mtAgzNymrdAjwelAt6zBew3eg8Ta5X/m7jTr/H
VzIqzz0WhMYRTPuM+QyMMfvsiFg8unjoVk913zsPvW1U5sm20uQxUi0z/vrmGQF9IItd0OGJglYb
YeJaUVBdVRApKb5kmeFdqtlGKledjJ09t3HRE1eCo6PjqJGXrMLzbkh1D8Y7xznrcgTJC3TeyirZ
m3a5hKudDYP5eQRCrhcl9rKqTK/BtPnaJOb0UJcGugKWFD/2cNM+YFBo/qwgM58mO/s+DnGCvoy2
c09uvAD8BEmWoDcIKHm98j2VJ+Ep3CHQqa+KmeWjX2IJegLWoZ21TEQ7fdCNbc2dTIfegeorGxi3
27pd7GzMW6QbMsDIvsC372B6SnLpldA9vr5fNleRMJY7GTkvQCu3Q9XLZKRWbyhXCzeVKzpM83X0
GmsHlrY1g5KsyO0kbateyF7SMx4kdCMY80h8TIppfGytKfkb97rsc2EW056G7NZnsf8l3ge9TYqU
t5+ViBrPjzFUrm1kzgesdLOT3gHxfH3yNm58FGMIWVGYoVq9Bo1P3lhg0pJQcc2m+DrD/jvgl5Se
CLgQ4/Wm/mIY9A3ePqhsl0phYV61NayipmFRmNFIhzCOUMNWlfDO0FrxLkdQEmV7UX/U+7o7vz7o
Rlwp6SJEW8CiAAKstknT1ok94Wd4jeKk+qqhk3mKuhrw2GIkx0lpinuMRs1DPPGAa+K/IONR3qNl
AREBVuya8KAi5yNFsziBtGzeia4SR82r/gldyleSDLkzxS93Dze9lHmStXtWeLV7Uq3TKl1vw2u8
OPpnByNQSUOcd075i3yLQgD6V4yATB5dQvkr/sjtZr3u6m4c0I+vWvepGZrqPUjb9tjnvfNYF4YD
OQoTRh/wxZvDZ4amMkcJgqABIMDqA3GdClO0/vvrNMS96i92XP/Vhssy+46wwj1G8caHykRLf96v
JJir0dK0s9UoFQOjCXRFMyDMxSli/G8pakn4e9a9eY5awxn9Oba8vZd7Y3gKg8RE9KGo1a3rSP0S
GwOusN2VKMk4lB31Ab9b7NYXWTI8tALkV5Xnzp3eFzuJ5tbIyNNSYEeAB40jeS3+scIeLjIDalwj
l2vYoFtQ5feqwLXcNwsxXrQlcu+bpu6PgFrD4PUD+7x7bt5NxGhwyaHiTGBESrg6scgn4YPgWeM1
XZzhLms6MzvOAlk/fYiXy6S1ykOV9sYPb+4HGg5Je05VI/Rru13g0qO/gjBY/KsPxZ4kycuyvPxl
UoedTU/Iaq1C8mh2zQUqLO4tw8AVUvelkiMRmi7R+8GZavuoVUzmYRFVNvu1VuW6n+ujWHz+rjTd
wVu8uMKlZg+9Hv4FCQ+a0+0SlQaE1TjVh2s/KvZXV6AWJKrFuYANXz43Xmx86bET//L64rx4DgGO
cVHRd8HzHhTOam1qheogKOn+OqY9yr1K6KXBrM7p58kUo3Fq0HgVO0/ViyuNIeFSkXXxD3mQnIc/
tiJudkx5VA1XT1QdoPpkPqlUPE+vf9j2KABfpSgTXmOrK611Oi0p3ZaT7uXeT8Mj9O30Jdp5jF7C
LvgY+kaUoHn+6KesPqaqE3iN8Kav5ui4l14vo+YoQlv7kBsO/+mkY6f6YyusxyUpyw+4C5bukYjN
gOWIm/Z4fPtXU7kC+CrVBYDl3c5tbeauaJJsuDaja13aYSrxb/H2yuFbc+tJNUUgh/L9X+3Udq5w
MkQf+CqqUjlUIrUPs9s4O/H2i61J6YZ6Oy6Q0ukF8tLtt5QO3GpHqxdJGs903xAdjLAuV8vYt71S
V8h4pjeXjOSYNMYcyXtDImmVxXVVGQ8tyM2rQiD6oTe79rGownFnb25+GfufOofk/awFBnDys6wh
MRdCGFRUSxMXvLRP6o/0IfWLlsTeHsX6xe1PYxdtIoBO3HUUqVbPXjQhB42Aw3xdcjM9eeBQHxzR
pJ8mI678SYuci66V9TXqkuitbSk5ssyWePCY1nXCYid0GGjQq1dFqauzWRjJkzlToLY9pXsz6kCO
xesKqJg4mwvmdsOQ2bpOVynLFVymeWpCb37oGjv+NDZmscdCe/l0MJhEE3Oz0Md8sVMm2k5OZ2NW
MuZK/c0Y9fieeNRNzsXYDJ4/mAgk+V1rdb/GyDMf8Z+e3qfp5LU7r8aLs0ht7hk9zQ+R4nOre05R
UnDM5mBchZLFRzOmP2/27R5P40UaKEeBSfzMA0PtZnUuZDUJfBBa2hig1gd9zsfDaEzVp6Q3xU64
8PJw0Mgg5aSBCswK0svtKvIyGhNsSIMGcZ9d5gUr8K4okqM5x96d0Vnemw+jlImQNWI0lqUKwe14
PAroUvexedXtvLP8skzRfYyqKDmlOc6uPpAvdScH3ZpNmFiEDoT0Go3i2yHLvsQdpEA9G8BVjL18
PhxyjZZUqRjqzoMgf/1N7EVGKGuqgOJIq2ET3w41Op7IFhXqUGX2zoca1eagD031KfdKUfilM2vv
YIy1AcKT448RnsieQOjmD/Ak9p6HmCVdfauFEGNSxdCkRj1p/kbV2KnvYCkCrDWqokRdE01t65I3
Bb5OVGQDAVzp1+uP4jOl5sUksHEAByIgCl3jdhLiwu1Lq/e869CrvI3WmEjsV0e4+hOjiNH7RmRH
OSPv+7z5J1I662GZzORRq0Kj+rqYCM+fzKFyxscRbf7pPHb1nH9VxsFpgqybHQ3zgjIq3hVaXHwq
KyoMfto0y6M9tL1ymMcmWx6GSlM/TYC7m5OCM2Z/WeZw/u2lFQrLSdjqxlkf5/rYIwYgDuPMUxeU
OVavEn6sUc4idIzv5jH0G8KZ75ozztOTgiZX6tddXKt+3BaDdhRJm3/SlhZz4RYZz+Got175b2v2
ORoXVUu4lRZCx93ETrq/lbLWQ/wxepr4bt3GH+3MnSe/sjPOdORZSXIvyyG/jDxUNF/tUyIZ1MDr
8aQVlUUMXLnmY+rNafYNcxRD3TmXG4eEZEEFyfD8Sq5bAqE+tnmVCPR+Qk3xe8/BbC4LtZPrpm+W
ZeKQkACAZ6ABTDi8ukPnOWZWIli4iBTGFwhE9nEhedz5oI2LDd9YLlEgcVjFrRG6MM6sYqCoxyNc
O2wIC+Z+ZfVHsN7VBecCXBRf3/erp4G2mVQllD1o5F0peK1efYdzLujf5AEFA/fBChGs7cx4L4na
GAW5C0431UHZk1odrrzpsU1s8xwIfyYe8bprjkvp7nHKVsmR/BYdky7JloaUC6309gg7Zp1lFaXs
wNRE7+d9pp0g7P90Bm2hsTAjdeFH3HU7M7i6vJ5HpYhFC1gWQen53I7ad50G66fJg9FKxGecP9q7
IcQoEuXRtPT8Mqsla7FPQI+i8GF8yFy6Vf/lN6AoK08CtJd1uqQY5jyZ5pQH6Le6H6niTO/x03H8
OgrTg50szTtF8WrfntPie2421ZfXN9HWxCOEDKyIyUfjaPWAVDkXzlA2ZcDlhq7ePBo/Qseu/a4a
uoOu6OIdBju8XW8eFY9wKZJDRxWIymq5l7GZWm+uy2CBf/IUdap+qe2p/dqqk/surbJ/Ehrm318f
c2MjQ1jkfXBQFaBEsgoftVLk3dIMIvDK2nhfl0rtx4qaX18fZWNLUbOUjobSBR3Cye2WQhgGiE+t
iICOsvuXW6dpdhrrMauuAiBahMN9JEp8Y6LU9rPSQ02hasMmeXr9V6wuV7mxwfzQgSHpl03r1fyO
nev12MiWgQjD9ntoDr9mMVu+kvT659dH2ppVhuNj8fWjb706QrFWLfiiFWVQh2GHtXxknfFNyC6v
j7L5PfT4eSoAUL/Ay8ZtEjdms4igTcmoaCs2fmmEDgG4shfQrHKp56mT9F2OIzByY42Tby2rTAVW
J4HjTPrX0chhafUKZ/cdKpxWGyR6OdhBlMYp+ogYEu31E9YiUv/7AfiD0WNE1oei3u0OArwetlak
isDqkq72WxVzpnssI4oP+Uiyfq6AtD60NTrzxyZc3OFeh/uonLBunLLzOGlTfCiaahfzvXFR0DSH
oMBTg3j6mteMXAZoyKSrgqXPlGPbD3OAK11/GkuzOKIsTDw9dcZOJL2xuyR0GQoZrm1Qh1a305iW
ES5OQxmMkWqcjbAvfW8a38hkkTNOP5tnlHarvJFWM24gGU6/KhRBrOWmnyVVdakMHTEuRRlOr2/k
rQ+ir2BLfRPJvFpdD1MRR/2izQw1TOJXrY8dDFw0gnZqK5vDgLRgxlBmYCPd7qF+arOaqKcMsrpt
nqIxcwIML5Xjmz+GophM5iTx6QUtx8PIKlLapUGS2DY+K1Y53mler+98y7oGJ5eHBANIKjmVCjJm
FedQVR+xoC+aIFJM9YunNOH7qlGdi9Jo7aHKTEpUWIQdMJ/vzvg0eQc9m+rPllJkO7n4xi2EwgbY
MFItIABrMHky9Y3exVET0P0Xj3jXim8UIWq006Jh58LbWEDEqGTTjc48+GbjdgHTKlkmLbXroKdj
choEKgIs4hsbfDwO8FRI2qhtMse48d6OAucxVEhjs0B1BJqNOU81XzN6Q+snvGKqNM1oP0R6OL7R
SPR5ZJ5iglfabMBFVxs0F1Tp0hq2DtWw6KPRwXOErdbvsCnXHP7nYaQqkqQw04VaVzLDSrS6E7dp
IKrZmLirVEKZ2YwK2k8TeL+TWoRzUDXl4vixm3q/DCKx0Ad7oab3YZzIzkWXZb7a4L7nT7bR/tBm
iAxn7JPiz21TZQKBjizZQ5i/WH4WBloPJocyYqEveLswodd0wtWyNGhtp/cFJDFfzPXeLfHyZMlh
wJeg4QLUhGLX7TBFHiVEuGESREPN7TAXAL59qym86nHIijH8osfdot6No94a50EdEoDDhSWUE4Xo
JXN99ANSPXj9UnlxyPhNRMEyHKVywn/e/iazH0SMoUoWoIow3ae2SIKpzLHhywtv53XZHIqE0HyW
5gfJfzuU4tGCLLwlCwxEqK9LG+v+VGbONVnyL2//qOcXnUI3ANu1jWRUlFU6RF3KQStsvzOaLsjD
yYDynCun14dae/k873kEK0DbUQsG+706WgM6pRG+QVlAyKf/Lk26MDB8DO+LAvFlxuM0L/6qmfi/
0lTN0jsbEpzra3gl/YAL1OSHuulNg15ZpvTvrGqwnjrqZsrJyROnPEy6K36qYWhq/tBOxtfSxXTS
1/OCIsMYGfPe12wtkewcI2NBhQsP79sl0mvAxzTw0sAZ8SUCd0lBRG3qw0DZficn2TpzBF2SjgX0
CtT27VD46sUCrGcamAlef0s/Jw9AgPY6SlujwJjFQZmGJODj1Z6jDtN5ueOkgZ16Lgg9ZEDKZLaP
r2+CrVFkQRAkItEyLLPbb2nRZEKJpE8Cq5itI/AD4+ya7ht9EeROo34Lq4r6ykZ0lgCxj0uM6wK0
26MPk4sWL+4kxc4lvvEtjEIfDrFNkM3r6t6s2KMw+ohR1Lk5wdLIzqhDGztRxsZGI7aVQkXP+eh6
lEbxyjmlCBHAxp2dkyN97/1wcl3ho3znpufXF0hupj9Kls9TRygtu8GYnSAwc7tAWREjvNYtaUC7
eb72g0u1VsshEnn4oX6btBgpYDU1/lbzdC/BkX/1emguPDIptN+hgsmZ+KM/m9P2M5Cwz4JYHYqL
MbVcQZJ3/rHTUvEpztJEv6vN9o2VavnFhLwEM9SbJbZmda/boZUJ0XhZMIiinM8Ee24DLjHv3cD2
sizCKqxunlrAVP1pnhfDOM/UvPZQ6xvLDFyW7IpVphO4zu6QIR7RnLQwAhwtYwaEKmrLTxD0BVVK
DfntDwykVWCLlG95ZdbdMbzsWye2hAhKnOl0X8OC92Pt1tHvyZjtvZBqY11vBpPn6I91zcywtqwm
JHHts+JecdPoiDq26rfpFyVVv5ehVe5sYnlXrXYSCb8MHYnhMC1YLWmfdGPtVWYWWOi0Dn6Wp+Pn
VqDxidVtorpSY6SY3r1+cF6mx+wjInApygYWF32j288sW0T0Bqylg8KtlyfUlSNUcab5ivYSbrW2
GM8DZqnHKbU13OzK4ZBGdXMCKNj8bGexB9l/Ue6Rv4a+C1VL0HmIQNz+mjZ2bFkkTIPSa4xjY0S1
AvNJo7014Xr7Toun8asADvgvAsDO71q1fr8+HVuLzotFDI+2BjoXq9yI3ZtMre4SWFgpE64O/d3k
udVDH8XpMSRvOvcYZs9vfyqpWMrchBwFwM/qqbRUNRO2UmYB5s/LU1cCdqpVxf35+rdtbS9U48i1
AK9REl5dVI2+YB3dEcgssaucBX64Z4DO9aeG3vbHDD/o4+vjbd0NFACkRC3nFfmV27W0O6Lc1lOY
S4Oy77BM5cmKeowp7GJPkntzKID70iiTrbc2ilAne0Iuv8gCu9Et36qnn5WpLYcZD5Wdd01uwPUZ
5c3kvpPdY1gstx+Vtomi5MDhg7hPxYPqKONdSInr+vrUbTxnxjM2HgQaV/wLnR+1aXtnJF/BvXsZ
3ouwjSZ/8pKlPiVocTf4rkaGfvTCqXbuRFzG/74+/nNCtPpMk3BXumVKWfs1ZH4xW8dpF0L5TLjo
zw1qPAclrrLOMTfj7onjoMyYXvdedW9oiZN/E3WJsatLmXv0E2VGftrvPKf8MicpiqO4izftYbFS
U5wE7nb22as8bc+CZ2Nt+NFSg1EuD7KFt2sDoFUYccMxalsSnCxPinvqHDunaGsQlp6KJsaKBNCr
DeAKzVGAhUSBiy/qJYyz3u8SI9opjWycVdkfkuxkghl29O2nOCDZ8I0fokApy/rYJQjzdVM0v3OV
5YdBk/+0s96yJLdeb5olumQugb1WVyU7Cp4J6CB0NtSwcQIPA5mrmAzz/WAjFWF50/Ivgk+q7Sd4
nz3mBpJbR/QS7afXf8bGMaYaCokQpQ+yrfWNUerCdCMrhagxm/NpdDERkaJpx7Br553LaWuC0YQC
3omUCoXp1bOXYxs2Uu1D+XDSlEtvd+Gnuh3EX06PFFySKfqeIPv2gPD4uXrp7q9xGiGzZRYRXoOj
1jvHqDQeI80k+zLb4W5ZlGrn+7a2KXkehHpJEiPQv91AS5Gp/aDCDghVtT0mhhUdKwwqdu6prVEA
ZoGG5MmmCruKWGAHIRvqIvHRGnl3MJWsuDgl8iyvb4uNR1lqNP3/UVbnGpe4fDEn1MYMxawOVTTq
P62h1u7bokH/eW4J+Ot2L6zf/DTqeBTVWC0ymdsJtO1ligd5IqK8afyMI3qhybRnUrdx0RPvcerQ
YSIEWMt45Uk85UioR0HoGMjjZ5pyglqanEEZ6HeF3cSXyM3VY5TPyQ6GfWs/PicOwKAI3td+f73a
6dAsOGv9NCfwLKLsguO85nsZnzsOhbXzcD5TX1ZXDP0mFLSeMQNAzm4ntApx6BjLIQ66oi6fDHuJ
TR8QR2wdQQ+JT9oYDuU7N1RtUCL83OvYLwMtNnOc7+x50a2z0WduehSIxFp/p2lhFKCr0ng+2l0x
GL46Z1F46FIxmYd+0jWAyZoRRyfbS4yMzpJrUISFO6f4okg15VDyxWjmSuGdc64W5dlzUqW5q0PX
6PxmylPjWKROk32JRq90zo02lcnOGd3Y18+aotSMpdPrGkrlgWslZXWQdDJn5clsNfecUSQ9zxEW
VChE5EBv5j3i3eagNOnJk7mLuD5vl6GjPZqnlhsHo6aHp2xchkPfxFaA4IZzHEqru3pUMf3XT/DG
xU40TcmJIizwu7XErdPadagoLSwi3s/HKrM7Qnmn/6oMnnH+D0PR2kLjkTCAEP72+9DhsAdXvs8i
Sdxzb4e5XyhF9OjWw+//MBJFfgnslbDb1YZOhVdYRYVqk2vVdX/Qktys/KQuix8F9nl7INiNmwJW
CzEBjHR6DGvpgqiqnbrMkc9NtJqtmcUdjkOx8r6Y6oFhtdI9oPnDTRz2zX+IDugXkhtKcNxL6Yt5
iuKqy+I4aLu+fzBdJTs7uGPjUu5G9qd2RALsZBXLUhzMsDX/wr+8fqiXotjr5W7cWTIoIksCcWyS
I96uLSwCMVoTKs1t1sPgTJ3fhaG3qNRkFrmi7fyHXUvbn+I5DwDaUqsFzsvR1MNSej7L+t+xnPoE
VloX/+xA5+6p5W28N7wAYAyew25tXTCbygXvh7JSrkkxjgd4Yc3dnKlq8PY9S//v2boIbPM605yL
2u6tHJLpVCXtcLSAVV3nDFKRPxDF/nh9sK2rBpIEGGMI3Owd+ed/VFDiUbXLUofvNjTwjP2oFNGl
Kbvp0IbaHGhk2Meoh8mzs2xbwwIxpt0Do9uCIHk7bGU6E8Ag2NwkNkZ9R6PWCYqhj/92Sq1GQ6Gq
Petg5YWj7jxxW0tIt4XiDXqApL2r760rhac+76MgTVKOQmF6gNXtvVG2Pg/vIKIhahSA/VYXXAjH
hayE1KARSg9ywsay9tJA4zq7g9Hdd/QrsAo2Yuvy+mpu3OGocYKDAbaAVMt6Nb2RMlgsVDaolWp3
cVwmp8wYHT8kedhZwbXPhyxuStYXvTrKfdQV5Uz/sXPQ0VpmLx2SYIhxBr/oRdjVx0Lk4XLoR71R
voajVdtno9CL5CpsS6kPoWiBsuhLCJZFTVX3k+oC9DwjW1hes74YvuRFm9rn1AotdSeU2pqZP3+t
/PM/fm2jzGnetQUQVBAVAK8HlLnGTvdB3rzRjvp/EwPvCJa41K9ZV0DzNmUD0s2mUrQMn9VpKQ+l
oMlsKG39vuwr89h2Xb+z8vKeW0VuVAhBIz+nhi+E/NDubuqyIWRwhJc+daM2+7aixYce+9aDa+fK
kdKM+YPlUY9D7xU7WeHGrc9p5vqVVVGD33A7vUMZ292YRnFg68IQx6jJ6S67Vlfol2hCuN+fVaff
yw83nlspgEZSI+NJIF+3gxaoLYGcRG3dU/TkXuvL9owtfOYvSq6xiSgGa1iEge2L30gBeV5iqgsM
yT0N0n4VoE1RlWY6oMlAqUL7femoFa3BWDvoaePsLOzWzHK4bBI3CdlZXyXObAOuK2TXJA1lklMb
2qWwM/1iV9Q4I7Vedk7K1qxSXSUNkOgIEu/bWU37IjWA9KVBHA3Rt7HNKpBIdXpqLG127pK290qf
K9M7E+orxc7gz5+z3sc4GWr/T9B0fYNZvRbS/66Z2T5Oe+iUCjbuuaC4dWe0qIWforQc6IwOUXw0
uq4rT/QwVd1vDFe8V+J2/BI1CjjWLNJb8R4iZmORjWrhnUNBJHsKw6R7qqtcfKubdlH9qnKr5dy4
Vil2TsTGQ0OVi9oc+0SKa8p1/ePCmZq4NtF2jIO6Sqf3mBBqkd9jUXN+/cbfGgYRN2pqvKKcBrma
fwwD/SZDyS2PAzEo84Pbg70XphPvjLJxe5L6QAhkC6LQsaZU2q219PZoF0FlmcNyNKLKQ7ZXqYCO
mRSQ/3r9mzZ2ICgInk5YVlyf68JaneR6M3k1aMDBywxf8PzYR6PoU+3cRfF4B21mUvx0UNJLqePt
eXp9+OcG+2oPSpgOnytFG164Jw943iAXT1cpNFo3OodthRM54+ifksIc+4MdVyLyOSUdp1AbPfMY
QSwNcO0dYEzoVrqcmcUkP87p3P820PNaDuakN/nVKR3+/6lQMFDoPTdsL+USTU8jfJzxvanG0fip
s+0oO5gCSf5DX4eRcodAac17OfT5vRn14gmbtaV++wJjWCGLsogXw1FaHXqEP4re6Y0iGLQ0b+gL
hsU1jKa8ASPdmruxgwzv1jMsFQBIVCSefy3BseSiG/AeY4aTQXMP8DBy7dAXalP4wsL3nuqemtHL
W7An9u3ISdQD2NPW9ZWh0XqaBwY6d+NSVG80pJcXO0Ebdzo4Raig65KcULVimQYw+SJ1WXO16s/K
NLe+ledv1A58HkpKkCAjDgUAkMztye3MMo5xYsgDhCe1MzSd7ldYhOLQ64v49/UdvXF86VTABwOt
TKy9rhxHsvVeoXMSqF3pnufMsI8dxeSDnYnPr4+0dXR5FQ0gg1TbvHW+PYZZny1tkQeUxP7Ki8Q9
eaj5+SqV6SfTG4cDeqzZcdSq9MfrA2/cg1JrjhERLYNZsJrNsAM+XFjMZll21cmYZ+fdDMDr7c1t
AiwCDiAzwHPcVRSZt2Yu2qZle+AgdV0ypTrFExZESq/tqVxvpBAMRThF2VHqc65OZNKpYaGpKR/k
RvFdXIzi0Nikg0k/a7x5SnzIK7X88vosbmwUj1iKjhafCIxqlZaFHX0ba4Bek8xNC1KrDe9TDQ+p
0kl2EC5rsqnc/qwXuvMyrqGtsVqwLtG9RtM0wCdLnKqBuSy4VA69q373srQqYX9Nc3WojQk2yJKW
0/Q4gIm1P0WRq4c7SeFWLiOlZmjl8L6RJsjF+OMV7eamUKNShfCjmsmvUKG+iNVtnH7W7DwHj+7Y
xWfY0xTH6rRPm4/KXEHMaQi4bb+3zOS93mExfBkgSt0DRsNksxqjyPTzcCjeKIT2v4lzQAeDEKbt
uI56E8cc+jSj7YcrQngp9Mn2SzVbrqVlLIe8IL0Ik2nY4TxvnGvCXalKS+5CYrkKeN2qHNXQGbKg
d3LjB7qZ5uc5mpcjKhvdJcyt5r6gF8f7plrB61tya2QULcik5KZ01k9FrNWzwGcyC3Rnjkt/Lmc1
0LAK8I45wtr1kfs8z8moehT1htjtm529sXUkZNWforgk7qx7DOzIfOCI5kEROYrjY/Kqf08is9bP
Q9goe4axG9eYpAaRPZLGc5PZtxuRvL6Iy4r3B1iic2z7FiVEZOWOr8/p1jdRzQYIJRlu3NS3o0TE
KJQLe0bJNecJ4Inhx+osThHP4un1oeQPXr30qEUjwkGdF+jfGpWHU1hWK50Nyc0Ks0tbFE5yMKbY
+TZlY2zQs+nFl9dHfPlxkjxOPw3wEZW6tQ8YzGDo6l5aBAK4szhMsUInAY4njYqGuHJntI2rg1Kv
DqSBFA0K5FqFRpiUIJWQq8MdXESa+zKV0rxijN9HIKini1m0bn3o4BBWT145xpEfhh7Q9rmxlPli
8w7PfuL0S3gaK69MT3ZtjuJUC70L/cIyavPNC0JNQorA0sGlkbw+yXqLgoZAZzOwQGadEm+y7qys
wqjV1bP3ndctO+NtLAe8Aa55eqowQdcFWrB+FZWeMg3CJjUORB3NIXVR5hfG4FxfX/kNRAT3E2mr
xIASwb/Y112Ny5LW5QETMLdHheBaP9BbEpeqAal28Hq1yPwwb+vysjhNQigfNR2ojTLPUGQUdZXB
PS5i+z5GQyjzi5pW91GPxjE6Uu+3x+OQjrzBOz9bVgNvz4isEaLqjLIlT/0ayDGhaDk2FU9hoaZg
IseQ2xACqL7Yhya0zH/ITj04SIXHpZM5ZvqpyLJifrBFLmVuyYH3SgAvDy0aKBwgcDpU97A6vb0f
mMIeSyp+0KiV1WctUWzfGD3vNEDI/lL107fXJ2BjOAAFUGpkVEWbetUySBR1HPMhyeHTDeMlRvf5
sU8X8FWeTeXIXNK9DO/lm8JpJf+gRUk/AnXF2+9LzU4YSmYBRUq65OMYAxHXsjk8wrTzTmmFG+5i
18kXVKPTnbDn5f0OzpprHbE1ebuvbwvIGSU0smwIqkytT4vb5odG6M7Om0mKLB/k1Z6S7WpSOa5A
4P6rObWLJFSHLPeCNmqM+GzDrIkexexYJ0+bldgvRmyWDyN2KT+0bizbU2xNrXNEE2OY/cJVht/4
Z5B8wQyzv3eTFb2vwhxciVW32P41WjHUD3ShuvYwimkuwRU0cQS2SI8A3MwhYmN11E3Dh3YUOZCU
BXvww5SFOT6oHMIG4XDH+7tRc+W7WVvFhyLr7IiCoR5+d6MoXnw7J4I6AsVU/l1QFpuPYhnKR62I
ur/necqLB2+Zpl+WNgwpTBVrEAcjg7Jx4FPi3EdjDpU8QGzt18ab1NifKMBa57qz4vmweM6cfUAp
LP+siiL77qR6+V2blrS5xHrefo1dKugnLVmWxc+bcewKvw+z7B9EUeIy6KlCKb7r5fHoVxbukp/G
UHT4MECbzMzLONq0azyln6u/o8SgGjnPtfVRUUv3ZzJ6tXVKUAgaLzquWRk6GVnXPGQKPdmHAgpX
dOytKc/u+0KZ1XuA7Ibxc8g93Bxh/IzLr0GtMvSl6lwHQq8tIjwk3pxTc7AVGn0Nl8iHXIT1p8JS
wmiAvDN56u9lqj2BV3o9Gu9So6SMi13npOpcyY4iSPGx3AWs+1t3494+AAgTE6GtYf2mhyHse5L1
+ZLNS90eetCgznWitjVcc3fIf8eh3n+nM02EUoD0+NKraEJcKRvEgw/ydBTHtJv1yUdT0MHzBR5A
hV1XPNYHoFPRv66oDPMA5TBd/F4U+V/lHI3wvotopD1Su+5HFIW1HGhaEX9De7uqob01+Y8OtdL8
oLst4fdskF+AuwNMeMLDoah9QAba4hdLzrufN8LLfAsy/e8wQnDsoGlAbqAIRHN0BDvn5UcCpekr
juTaIy3k7gfYhk6c4qrNmtOQR2ND1OAOvW8j254fXA9l30NjLe2/NGGs4wCe5mluPZH4ydzZD4ro
XeB/Ds3OotQy7UCjJjukYWX3h8H7P47OrDtOXQvCv4i1mIdXoLs923Fsx8cvrCSOEaMACST49ffz
fT1D0m5LW3tX1a4SzQ9HLZj8RhgZrzkOAOtt16a9JPBOLm/13PW3bcRz5YzD9GcP4iG7+N3uTaVi
n6wvMjyHfzRaxm3ujP5mC45/15LoCUKdL0eU/PO2oHo/iAy7ka1t7IlNH4KKRrcP+lK7RxXciXn2
WXjppvBGgIzL3J2Mul0bvK/yLqmrH97hNu/ZyhSIz0dT/5Rd1b640Xx8CKdVRxE1wtuL1q/qv4TY
CIJG/a1vio7Vyzp3yETay6pLxvRq8rR9C/w5eMom5Gh5I+vuzXZH9JrV4WqKY97jh3VA7VqKJjV/
Zejsfr5uEqR0SVMpWM5aA1wB1NTinJ2Qol4Kue1rnsljc/jnK9Wajr/CsF+2j4jfao+frEnmtlyV
jOYy2FWz/2WVkKussiYSpTzSsL9y9BzeDZBzj0clsnJgeR2rGvJR9xz9Y3gU+O9uspRgKUM+4FZX
DL0yz04QL6SirWn46Nqu/Q9f+qots37sZ/IcdeXkGzGp78mcdF+4PNPr1d9rdUTR1InmFI6kku+E
XhfR3qy/RN2ruphtPRw5MRJckG2xGh/oaJz/dBF5RXlFMRtKNQMVnrWI47fYbc2XitP+LRjXzp50
vOmoyFQsniIczOoLGnuWk/ZxXutS9Ev0DaXRn5c0+plHc1NXKje1419C1Q31OZDQVflWq+Xedr7b
UekG81r5PpjXGEq+Npm0wd/GbWpx2pd5V+eu21MQHXie/4JjbEWZgpCRI8mi/KtyRLUWQxNHv8Dy
Fn1qnXqRObuix5czavm9VWjTIz88Z/9FfvG4FFntDFdLyPxcmLnz8KHAibQrY85MlnvOND6xcti+
o+RAibcpvdk8y1z9UdfVTAbNKN3fMUjsrx5RB+4Gyu8++miP51ONcVycZ0bju5g0/F1F2zTfUnU2
4KK8rZrpyzTIt8olitvhtG02SYo5dftHnxWJHx77IrbQVghdxK0I3rDkA3p0mzWdXivtxhpd4Db+
Pr6VLFxHz1lORz2SruYnRL6F3qDdElNrvRS4ftu3ic0hVfLKOhGhOSOJsh3tOVYp2Op4+bH4GFey
cYSrbTweR3JKHZMg9kkcJBMIZrENDcMJga9bRdVFyel7ATMJG74U38ItFFHX+U6B76E3nFrj+G8g
AXLOEZAhk1ylDD7VkGX3bESx/Zns7N3k8yDXkZC/fv8R2G26izqhkjysF4RlPJHd4+4v+2sou+NV
9jNntSab4yutaOZO8qCLpnZ0/o1tO1xO+6VO53NocejOs2nVO2ov7Dhzpx3C/i6Yt/C6qSH4a0lZ
ICBOiK7Y221+VWEgunO7sSuwQSjIG7yVjhmiKVTXljzx3yShYfW+TfwJK87jDWV+devTuCTma9qO
ALtoL8STYBwUZdBVMrtn8aOqy33dk4vnj2ougiqKxwLPTf0vGsEr8mNyhTi3u04GblmdfcE6LKQd
U02c/JC8lgWJ1ocgb7IhExG2e/ham3g76C2EBIKWfUjXiIpBF1691H3umTF7FLXAT8XdI1vsPRlB
eRjM7fvWr+KfnHyzlVUypDtgthP/qANXcv8jJxzhtvqIBgNXUZRQPKzdzO85D9dRPR6pv6pih6t7
Jnxi3c+K2n+9xrbKSjtUdMgTL5EPRLivKbruBndP1gd5deO4Wn75ofQPllPq7mXZD6LgR4kuLyf/
J32cWPnfysRWnEnpa6uuOjbo/gWjMz51zhgMeYR9tCnqNJ26wrTZZsu9+65aMBb7D1vLJr5q/ba5
x4cMKyVF0lpUjNGyPXVEN+yXXbL5f6ZKuE8pAc6WpsDbT3IdpuwBd732B1ZLrTgt4ZwM5RjtaOp2
51uYwXuzU5GPup9OboOtZD7VLs8OwVciwSund5s7x6nBCfUi+6kwLIDwPm524opS7f+Nh26fDrVj
f+aFgvBMbLIO/+rQo/3MvLW+qHiMMu6Lti8y3uWt2AP94roDzyAG+63Jx1nNVS59KmxBkMNg8iF0
efydrsNBJU1QOMSLif/r05Yb5h5LcFO1Q6r5CQA882qhKBdeb6YxDx2xybz2ZXzPQNfYPMFAdirD
Nljd09FJ3wemmKmLS2CjqEQSjXSpx/7C54pk6SPCIyIxkkpUXe6YvRo5fsK5U/hCDPmEJpp/2WzZ
o+xB8HhnksHJK5MZc9k07CRMXU/j1ZIR8G/yo7XBLYAmFinrQFZjr3zOSrWv3SdBoLbCDlZ4P4dh
ql+daM3eE9w4EAb11PS1tZF7MUJUy3k59IBrEdKsBWB6cmSxKBs7HPjRgTmJR/m+Ze42FT2cwBUB
nGK86m0TvAzL2gfMH14T5NPiI57M1sUbz+7shOhMI9QgJfb/mrfCjNVjmB6JzUUIJ82sG2HuyITV
L/m0+8KcBQyNxmTOmb+73cRdc9xfuz+rPx7L1RgK53kYXPyLFBL9V+9bilJEC+54eRujas3RYfhX
I5H3cHV4jJLgZM36M2um2S06Erg/lOvVdyLh2hElH/TzFRb2Xluw5sFL4jDsdLSHQ/iwhNXY5l0q
vBuzO565DIjsVN6nZn3BQSXiU7tRT17SHrsf3dS2NyauTFeMCfachZ4n+2tGoqdz4anYkIgaWFuI
ddl0jplYNZFPbDpx8lYa8SIbmWxKjqo3FjBIy1/RhRtGRlmTtDmvjOPeew6Sk1uGg6TP/dan2Q02
f3iem0aqHFcg/y8uABEtSDZiFp3M03Ay7cghC0lIMbmbjfNTjXZS5rghVH+C1dNvxzQstrQ0HyPf
0/cksOCltpTb3n17tqS2W/IKghKdzzw3P1V7ZI/IGnj/j3hfzFkd6RDm7ZzVf/UcVL+hOL2hiNLZ
3Yq4Cif+WoxzHyT00ecSRnTYwo2fB9wgl3x0lu6hntyJtPoxsr9xuMMLPfOsnxahnJQp92wd/7Ab
vvz6Nh9zzoZ+5N05vPWLGfkb9bEguRTpYdd5R/fye+g3fjxf7Vtb9MiTHyrW2M3Zd/rmLyOa/eqn
Xiiw/54jGg7T0jFNbLPJWxFShCsb8YGN8fBN6ZkxBuX/V1WBvkc7EYVFN079X0KAlr9hnfFq9CHe
b/ks1NGUunXC93BlNiuQzJt3BloKGQULkWhKeb7r6iFsit1rNlHS5k3f388AB66Pfv+IbDxPObk5
zJaRfwQf7NvR+TjNpm3ZRRn07Z5t8r2pGvMZrQOikXZgdMqRwTiPdOwR4+s699VlmwfP5OuqLb/m
PpqbE7HUCuEq2k7Nq2j3/4YGf7pcJ4vrFDzw7U1F9gnVZun2P46pm1vpW9X+GD1ER9IZ4jfB8np3
nsyesRIipyy4xYC8mcpUDfUlrRAZlvSdE1IZb9+my7DhvJDbZQ9q+uxKjghc/JXJeQh9rvVg+8Kt
4m+geKh5xgliWf6RD5J2udmPhhmw1nN/+n60Pw4ntDqPESF1JTW6erBz0HzFsQ7bMlJO/7z5bjOW
34f6VpKcstD2x+5csN3h3wXoyEHblEanZ+gef6Z7DJWgjLFugfjE4flzuvWzqw60kJlzEOXNkGuv
xjabvZzWanmt0z21RdJiLpE7y+L87nk0/lQ2lh9dUB9ZbvpspfZHMmIijum6vNB6KeVvcrKi7Sf1
a++TqMkXxy7JmXd//9m6svmNIGf+gTXT8LHEh5dc7ObNuoBdY1BS8T7xYgzjKgtxDAnlf0D8mw9M
OAzHnQh/r+uiH4KGvzdvSLv4tFM39Ezdh6nwNmgDnhre6qhwZ2ueev7dc984mXOJB2//rxqG7Lna
dJuVlYPEi5swL7zMIcB9jiiLjksgYbje2uoQhdOvAcKz9Ij80pixee3ofS/ZkGYf5ohD6ng2thH1
Dpt4tDdV9g8joLnLaQaX5ZQtVdif8WpI2yJIBQV1r8zwi67RuzM4hq95OEUeA1jiKXWW7pz+tlW7
f4TG1zeR921fRwLm/km55qykOuIvzIZ1pEqiTaxzDwjgU+9R+rgmx3wUQdw2f+iPsjDfU2e8YV9F
J6AUK0ID8IC5uhbTAY6kZvcwlzYzLVC92/J6xMeSZAy0wXBpmczt1YLppcOifuR4J6F6dY9CZt+L
RqeN5GGagaBIHuW3jyf/0ufKH3ues2A36a0zGfd1Fcv6yOYszdARDuKOpplxbRcEeqCIUNuQ75sP
YNccTkBfiKawz8WE//1piPz6h0tSxtXo+/LZHEo5xDcQqZJXXmplaSqRTDmmWWbEtCJNm0KIndux
ss4CXLb5+ykNRf/n2Lzsw3X00pKflnlwr/ORrfmW7j7prinYeLGuU/ASuJv8aHVmSXBcUmNyYdXk
XjM3roaO1SxNQUqZ6xUCdLnOo9ROP+twYt6It1k8uE7GtExHJ5wzy5KwHOxmRs+tiL2x7H0ifjhW
M+aeoRfjP9MmVn7G/aZVXm/JwVufpeqta231bGxQEfgEcfFP8dM8dJnPYmPi9ekP22jLZxza7w1t
P/moEH8NedcylOWqAtnOwyWrf2ucHutikPPEC1OLdD5NkxP88wOTihLjbMmzorfgyKMpYFVVZn72
UAUDb+oMQKPO3j6l/Y0+5u3R6dtBoDzU2dMULysF2nEPgI1kCXTpgLaOpyOSDoeBnE8vd4fDv5Gr
jEM+cBW/Y63Dkg1U4/DDCT1xTyAGvG66WPkr2VcVFm7c2BfT+jXfV73HN84ineSG1cTUg1Baa4uD
cZ3EN2Rh268J2zZiF1DqfU3hDixThy4GzkOUUTgX3a+f45Z2jG/VoO7pzPb1MnwvOeZZA8ZT2HGy
jwtt7MeYxSu2QfDurxk5bYKBXLUSq8g1/ZjGrH/ZyDbgqbD43qK4TJnFukNuTxlMlmDSlr53Codj
iFlsS9yfEIHOcj1i4zbnWeXHD31UBTcJF9fP061eP2wdDX/o4PyvYNghBARxrKTCTQEePVOVQNJo
fXjLpRob95Zl1mlBwl1JW6amnn43wbqnUGdZrTCWyGJ10ke9vG1gbT7Ne91NJ3oBoEXotkblYhDz
V++SpwX1Uw1/t6WmfPZgtmlpUulw8w47PKnOE18Ic5ix/XndXg5P2cc9FOY/zkfwzBpy+IecWr/L
rUKHimtmNX8MeFjc17Ws/cvRbfXvnY4xLZZ2BxPKEoax/Oh8+as22/jf0Xnu+zZ6088F66Z3Z1BL
fDEoFR/xMEh+N01dTadJ7V1bziBwY3k48IpI0FyfZEzl/zvQm/+n8Cd670c72AIXIwZXOlX/c9jB
+UvcrWLO3MolWdOgw7vO9bqXOKxwsOv8Ci1JyPvv5hm+21m+D322FJFrrb1kCwgLbYvUbxDW/o82
yeTPNRLy1pubpLvSg+uKssOvJCwMj4nNtQhcUkh871D5bsL6pXLmvc5t4re/TCYcyqY1bnCScon+
jU6yA6fC+7wfzYoZp+ibKQTa7tzpBPFjbqbY2ASBQ6LfvNoXM0WtDpLLiD94mnMuEVfz02G/sK/u
HYWI8tZUsoJxnbztC9EiVcXdBYbGMEzSOfN9fZN8HPOXfUos84JmyrkOJmsixAXwh/mUdTbNaT22
j5klhTEnuycFi2vpZfMeVmDM56kJCRbRVJh8QOrdQJmsHKyg9vt/CoABPNtzkX0uKhjPITJCrwj1
GjA+i6UFTkDAVuez0zMSHxNOL3k0Tngis3jBd9VXff+0djPJv8IMseTNlVlW1O283Bgfyzk+Yru1
5UAO9H0/D1lcEE/kvlV2ib8U9MXPsd7oMXTH+VzxN1zACSMZUp6Uk5VBj/zV1wbvXNskzeu2Blvw
SpBK+DyjIJvGczpBdv+Cq1b/1tl3qPEqXUm4vCjeuuiCA/503/mwqUUwD8ud16DduGIHaxtO+yar
j5XacU1naIdzOyVRX/Sxlp9hU7XHSVZ9umDtGgM9E2yXMTrLbX2dlRGgrNRscdkSvd5nWrOUTpj2
9iVm8z2xMSD+iPZuetobLxlxX1gCQ/PfDvdm8vynbrNuc5rZBGvyVKr9qx3i4FaKZH+JIFd/DZzS
CBPk2TztNlh+y3aO30YIdhC0JmbcHIN2fe0Rdsu7hNyahYmoN4yVs0/zvA1eCyS0bRGzBIW0mR8m
0NXFu+plGmwdIEy0RwHQvrtLTaA8uvUhBixYVH2CFRgTupx2p3N3kSB3J7F4FTOXFzQ3E2l//OOR
iLDcSa3nlgv19bV1uuApBTml3UB188+4vv9r7ZTzvvBZvHx0s2qHF1Ieq6FM65+JDli99RmRYbql
aW80mNZUCjV944BUmQc8Z3vJCppv5lNb8XFgNWx8wxLGGJ5dEWTeZ++xRJmH7bLqcxpXG51MRkOJ
SxgTPcUB9ZlO1ryKm+ohsqFri20fsp+jme185ePiu1+2AQPYb3DBna58wxB3ivzBbqc+GOtfo4Mm
FvhiAdLpDyPiwsURti3FLg5968Z1W51scCRZOY5xqvNGYVJeym8jf9oSPT6zG7K3+YIHIaLvxPBF
dNlifgJESFW0We+mn8LtI1jBVCzujVq9I8oTXk9RqCmgPdNp1XdcJtr0C8TQceWrlcFhjqd5KOdh
mHfwU5ZEToE3ugyADToOoKUdYccZ/3LrPbGGsaHY5I375e9VmuKjE33LkKcwGNwTMSL2bUtWnZFU
mGj2yGOorJzsGXM88uub/ULHMG6l3tLplkd7eN8WE1xlbT//7XjBxNWmurE7p2Yf2nM8z9njsKmh
K7ksQAitn3xvSLVxl52kx1pq3qwRDWIDwD6dv59H77o2jUzuWwaFv1UfYgwwb8F/Uotdlm3vjWNu
cayRRdazFYMJ4OF9RWNIZ5MDh+n44iWTr5/2qFmPd0APq+4PIPD4FNLGCPQTpv7HCmO9Xzyou+F2
IOSHkWAVyfAmWYryz96Mi0EJKBjO10EdtvV5SxYhH8J9qmxemyMZrw1w+sIkGhK4zL2gCQaNbvab
IQiV907ZYqLJJvYdmrwxyxrnfcMb/GDdvomenAwzliB3st3qE1uq/QtdVRVf+8D49WM8bwx2XRrt
fjm48viUDVDg7/V7S/SiOWiaK+9C3InG9U4BJa89NTVi3WLTJE9TdcfBOyP+WJlNOT9QqZ7BWK7B
VVjzX8oqvMEhK9a36JN9+UpSRmr/tr2zKm4wxSfvGB/5vlSj7EMfpiulTbrtgo1vHwT3ibVxc8O0
O3SFy8NIJ2aMQOpe8eLHf2UcTdkFKH+oiz5V8CMiqrPtBDeRvYk9c5D9zYf/N9hDZZ/7KlbrSZqu
y2BVR63uTbixTi2ycHYvvfB97x6PV8e7OG0DqecslN4zdW7+soGzuOT7VhhWaLjQc3945nOqW3CQ
rtqtoXnJvK+NP3y7A4Kbu3MAiKlf8T4b+7wjC8DeiajdgmJiDYLmFleioOCHnrd3LIvWOw+HiuWT
hyQ1BUzT6D051ZwGhUinzHkKadimc7Ae6/aQVSaFkuS+mx+eXBdzDzadhO8eTiTJSVkVwqzI3Tc3
7Z4afc+Z93TBVDnhFaq5AGUo08TPt01F7l8PXnsp0wYo/jowfT9dA+Pi6YC2nkdDR6mvqFM8DldL
pCdRRnFj1MVfkQ3lJNbs/ksPHKTyoTMuYI4LdF7Mu7Tj/Zgoan/P3KpKs4zo0C3+OUPeYwrd5wgj
3FvX21pApiZY9sKfwkwzCmHSepMBtH0e0w6nzHKi0icG1So413OFGyErBGa7G7OZcwOlfdhS0+rI
ny2+AD5vU4M1j13t6pSSNIOOj7lWbXZCAxDbopJ6+/C7YwsLlmvCI+eA6fiq7pNWn1V3xEwNGTnj
J3/cRl0sIdG0pSKDbz9VOI74pdDhvP/q0sF3ISfDNX6J1OQlNxlcKkMh3opF4Ix8cJLm9Osy28ov
JiISZLF5AR9AEaJ8lE2/bUTb6l1re/Nt8b2X9gib9sS+js+PFR9s6ghnMfIhM2P0zB/Ogyj54d6U
NsorD71mmIrA438yOSnC7f16v1q47G9xg3V4TrRF6t65wrrmPGWGTiIy9JcwdA5tnYjrYbppa807
2AnniEsUHwdsN7rmaS+ATefghpSe8GfIOIvKrtWY7OWAk93ImFCtxxvy0nnI0Q6lFXTCaPxHma1V
dXaRvE6vEA+KX8zWDvUtwAWsv2q0BlOGz4pPvRUed7hXCuq67r3tDdhd1OfDVhiHYpcWz+WUspx8
I6JU24dxTZz7CDlFeg18EE+5M7mNdxuBdbzyGlVbqcEVqO9gSD99vgWQuLALiQBKRig6t1vTtah9
NZsbndTxkLcNY+PNdEQYEhO/5z0DwTJL+HvGAouKHdYu+R20HyL05FFKczRVMcTHRJT5LMOmbEeE
Ov9Nw0CLG8BDtXkSQG5fLbJR7mPWsZZ5HrYhde9dErso1RvYAOQlhAjtDdL/IDphmNrimQnN1Z9S
O7Koti6KbSHR9qC5HnJe5yGokJf/iL4NUH51WggB67tBy56mtmLADVFTRz+nuHG3ct1wN/5sdZXO
sAIUzJ5GHKAGFNblhOMuVs2XcAGbfDh8r21KB2VrcNKRyfTVWIdqPWfIlcXPdbELfQOSrPFsHVy7
p37b5ZUxSr8MyBdvl6VNl9Jv9AF9iKCjDIQXjXdJ0MrpmudsqK5i24CFNFrBCC5NsJGbEjTDO8BW
FRfNnFYiT6to/RoOHTdYDvRreD3VC45QG6sen9PkqUcDy/WOJ4z9P0DigvhrvQdnMGHHv64b3xt/
8rVpKC0VJnPpT61T5dFB72txYIbdQkYQnMcRq7UXvDOQoSfE7P1rV2WPm5HqZ06OaVLkHtQ6vPAn
+BnDPfOfEVpI6RZDB879T/amby+YgXRDsUBYJ6U/JvF2nkP4eDbVrLPOMk8IYyZg23W3bbqvnW3c
8EoGi7lD1Nps57iV8wdnlF4OGxTLdgeOouS5eDVR58o/fBiQ7Vh+MTAM2+MSZeKOFeWlvohl34Kz
BAcGCNg6qFmVHd6IkmYMqnLyuy7OFxz9EfDEC7ifmt0wySNW3IbcOoG5b6Dls0tjqB+Fp2AFi2iw
/n7lzwsD2+qoZj2P3TxdNHqqugh6tgzufHixoaxW1o+vUny5ENjuY7eX7FGvUyH93TtKXUdyLaAR
eJR5yZsA6jr8jryJkvreEheFGf1oUsC7rBMPGqkmYiGxRvxgjXec4sbTwWXPxuW/dlzqh40VaOQu
DZ/bw4J5OB+MSm9CzPHDzucei6wiyAfYspG/jO3933grdM9h1E8fdeUNiCu2IzyevsU16b0XbOCq
yJMUbkHg2lMB/iSP3GBc+xF0ftKdl54woN5FU3g5rDP+8xru8rm3lR7PpOhF0YX7p9OTL5KtP+MB
gQBKy32fLr4Td/YSoxZQhWrqJDqz46Oql21lEC6XMPwu/qN2f/GHecudphn1fpOgmkUXKR3PL6Uw
hzhPaayy896SYfK8VlvzGrYht7WRS/VfRyoT6IQNgw+oHDRa7dKZn3oHDDzZ2kQfS81SSD4zvMED
05Bwy6lFbwo8TRSVWOYv/KDcoWzgfR5A+zokM7FOnnAZWBAupNHWnmHO7Q4yICo3dwPZoCWSqzti
jljHoN6DO74KabPXdo+nL4TAYX8f7m6DIHlggcHfZD8UiRTgZ5FL+Bk7eHyynzqapbhClkVSn91A
pV/W5JuQoItef8Rm3v946GwGzDVT5tGUHKJPyLe2uSPij8e9imMV3ga7VurdoIVMzlXnq/CyCErK
zT7Kubl040DU7qyCDT2MbwYWWSuGlha4yF6vTaJ/YgXM2XScePoYWE/7Y1BT/3AynKOLscapBkSY
bOSr1mI6UMaJmcxrUI8b2qlgbfYrsZPpdHG22T5v1sD2AOTjLKNh37PST3d4odrp2YlPRbPt5TQx
uiLUMLu6QqS0mpL/1X3Csx4kTLKSiKEps6w4o5Qe/skttRBPewLRPCN1mG8P39eyiAluex5WfXxW
1Wbna0R9fBE0DlOuSAcZzmm3j63Kgcb24Q0WG3WESruFS5xKuOqc9Q6JE/PkK3FagVbb+062zZsw
Xd+Vs8SI5TQmcyrf+z4Q7ywZjOjWljhr0QcOq1fslVdRy7Gw0Feup0ODedPg/tGVQZ+D1j46UE6Z
7Y/SzoE9w9ysGlOKluiJJIpI0EoNeTxl4nfRo5uIxXz2RKqG+RrAwhXGVawk96MjZDGDvjRnEX5L
uDNsXzAGDKbpzfiYbJ8XsxBUS13qglMX9DuaosPN+kLFHkdbzYMmnbeKJ33Xj94aI+D0kQmMVtYe
p90npNXNnPjGG2tp76lf320nbp94ZCQRqo+aPXUQ0tqtkBXBoozXI2loc7mNaQ04qv1FlLPnxwO+
Reo7gnZKgfh2mc0ogYGD0BPiZh3l68T+F9w8BG5pNwHRg1rSRcZAASacsraHXx5rnyxXDfT470M1
AGAJ6O9GZ1Z3dBCNmF+2rcm2ayus9y9WIq5OCwj2j/ZQyIR4A8U1bGoSfxOMw3pCvh6zDGJFWMII
Ri8zgpj4xDJC9Q+HQ9Q1rN97T0fsD+1lbao4uRbkcqLiDVTg8wJMMzNtdLiogJjIxbmmEUwvEb/T
LzeZWd6qW500lx6pcf9bLfjv5/QSsMpsXYz+FcB+fcMWvbNeh36Udd9KlmMq4sEyofuAiPOzjMHD
c39MgelUm3r2lurYmiLKpvSUfi965RpOwLuKsKMdLow6gjW9uhP9DdrjziKrjBRL7AlY2ZnTPHb3
HhLRgXsGTnFiub+6GZd9uRc6rugW49X9Cf21PbO8kX0saCiWbyJPSBeE2RVhbg/jfjVL5nS5hpoU
JVSOF5y7zEJPgKP3aLosUPY6N8tzYkLXlETiWHYx13FKc430zSA9VsY/gZt30HZe46MAB2VvbjuC
Qbh9i6drqHiQqfdkDKRz1wTT2pTZDJFbhG6H7Z8vfOf4geoC7EzPVRaXpnej+x4Vl3jeJZ+4JQl6
UGuBrqS577X1xsfgMAs0ndpFdgmcpvmOJlDes8sCJa5fTuPbH3Mma5PH7qT/Walbc2tBceUjvcb+
7X+QVjS6oyvdC+Qp3UYY69l/AluSIAEoEshU8+18J5XpwjyoMMF9OUBw6ZO6GnS3olFwfnnz7Gx3
O3F0I2qvzIkeALD67YzVfxS+OrI/ghJhlgX8jZsg/Z47DCsYyI5EqehYm7wzrXb4mqbsqWXkAoCG
2nSvkCRn/wXot9uzXkPOTZb1FjFiEOx/1y3beem6GfL4f5ydSXOcyra2/8s3vkRAJpAwrSqqUy/L
tuwJYcvb9D1J9+vvgyefXVZI4XsGe7LPOYgim7Xe9TYRXBgWVdhHPw3EKcNjJA2mbV6YFfLejr0Z
Hihwz3i/SD18hRKbtZBS4d5tmmFxi4PdQ2ciJd43up1c5q7bVpMa7hedioEKNay+9NQ5ETKSyvhC
uC1VYO4IvBx8WQzjE4EXfv/iAutCBrfHHn1LtdTThwW3LvO+B/KB9CC0bTfHZBy4hiI4bQ9CzbYN
kuH4n0srN781fqs+Sbj2eu3cmi9FlKf+BxGm0L8RtaT+9WjWUX4/LXLFnLzEaw4ikmi9QXXgvtWC
ce3DkoANXbdt0/jXVq2YENj9kH1w0Ie6t0avRXqgwAlFIDJGIcQQ+YMBUmWELb2qGyXTdeqAKAWj
docXnwt12HZxXXMKd5VZEl7a0LyHltWB3uOed5fCKiw2blJrCBQlve39DARU7bAFK8MN9UTR7+16
yYcNxNYWZ0/y5kDfp9X5gIZqoDapF7J6296DfNfbS9hvVTtXgFmV0HIb8btjeKWbsaKGcL16i16t
XStUFJ27inDFDmgeFuQ5ZAv62zkBhdxmTeFVVCl1U24xd+Yv9PzabH8uUypFvDKc9RygYnLE1gLY
/pJkYz5uUNBKEWgVK/umw7cp2tkdltQ3eGBAgq59UXdPOSjrsp9JPllXow+shrYizbeL25X53oZs
MkOmpG1Jcf2A1SQBAzj3XefZqoGKthSyVnHIjK5ur8YhS56sti667dCls7HTEzxbZqoS1rENAn23
EI9h7EkkLGRQ1lFUn0erSeMr26sH6lE5wLLkp6HKLJNxvi2xOMAYrMmr6dBNaZXSTXZlR2Xtz2cU
HWn+jFRZHbEi1I8N2b4pgHxdfxsdlf9kmug9kXkDqK1FCIF+EcsNKsTsLkeyfD+WFdmUE7MGOJp6
Fo855S5TawbWj/bAJcRUErskKqCx7bdhLiAwm7ob9mPZSf8aoNFSO+3F3Vd2QzPtCpp6htvWSFZE
Ra35pfCGAbnD3EJomyPH+xlNvoiCNOmyaQu1rauPftzIn4UBQTVwc2gRdIgE6uHC26S1y0Q5m75r
SPyfp447Yp1Ku93eXprMvLNmzvktgwjRnmSiw+WQ2ZH8As8JGYOYC+/JIq23vauh2fWAUMoaQU68
sLrT3swh3XkDjnfD5Dnf4iRL1QHwgnlXFXXJWarZR5aAlXd+5FLvIY+qyAyUo9oigJUK/a3LW+tq
qRdmDCnepfG5wBnzoeq76hiWFZQk0YS81JyMYR+ElWmfPVVwysq26r4MhSHMvYpTzncacg5Z/kh6
oCzJ3eabxYXycYrdrt3GWOnIwHRi6R2LhDI+QM9k13BNSgcfqTCqFMqVGm5Y6o7Fy5R7+vM8G40+
G8ociSqNBvuxtpx6tjdhocWPSCnmY3YpAPNHzMe+DIsAx2twhDb2C8cXnriEnaGqxWJsv2iHJgsM
doqLvWVMVoIUYdT3sWGUP3DpoN2dTbP9WiV5Wu2hXME7TocBiL4iJ9yhFi/Nz6SjdfETeprxI90I
ArnJm/3dvHB7wn6QJiqZltt4piz/TprhOCFM1BxnRDtDszKlB425oI+8TeFOfsSGkrGZ3cTNC1qC
rN94GQbOSlbkP3uhBqvpliy5AtlgFWGoOXVbj7S0r0Rep5/mxEvUpmPwEW/aGbrGJimSZdjYeZzA
p1qHgNcekT5TYIUdHAvVWzC+BwaRzXaUhgAg6Wb8wnqMMJ7spYiYP8B3eFEatfJJDeOSnzJzcdu9
EhC+t6E5yeYgKdbCdT7vJ9uBgUTQGDE1GO781UvCdozPfYn8DJBQiHxnjJJjVhuVDRrFC6XXRcFo
AkZ+A0cEZiBE+FLoYQnyzjO6oPaj6RavpdH9vvBL4o1C3Whe1couUDulWgz7OPG1DNxRztkxV5Pd
8Hs5nBT5kvcod4Z4Sna0MHjzbybKSZaDyUwDsL2uvuLWhXiLTyGTHTPOlThUm/53s4ZBtYEBnie3
i9nlTWC4Hhwt6hLb5se1S07oshlCvW8RvXRHzwA8ZyS7wH5te4s118Fh7XboPSsf5swMVTepJSCX
H+FfE+AWLqCoxP1tRqd2o1TfRTsV95G6duVsfZcT1qhMSIfRPoAbTfOhS/yx/pZ1qhPbZIDrfl5Z
X/XOgkJZH0DwvGHnGhFqLQoMzzt21pimN0tjVS80wvMjp1qWHFDEJDdG5+r6ME5R4lxB9vafMLRK
XtTYw+zvGFCPN5SpSUzbjhv4plADVzO8qDIJphji6Ba5AIIiBrAR6FFFM7jHXY1MvCaRXM1Q6Zzl
MKZDb98jjbKSfSj69Bp/16UPOkrd7Lajw9iXWuLR5RtNy2lJvuFPooHs9Ax1cHj27TC5FQOjvV1X
OPoFhq//NVawEq4NnY7DuZhgOH/Li77o4A54jYtw04eXrAQSkB0t4eBzReWTOhG0Vf7HsWd9nCzc
ghnWlaG95Zpfsg13n8Z8lGapw8XXKu2DMWrb2KEzKB8Bo5OflTEYLzUUvHJD/wJ3q4118c0oSmpD
bAOa5ci8x00CJ84zCqd0igMCU9dxlScTyEXUsdctiEG5a0wothvPlpkdZJYyHBD4RX0vp5jBmzWg
8qFuabJlN5UoRINcJXABB8za5NE1YH8cUr2IL0rDhtpZkKrzg+mq8LtLvPJjq0ONmplZ2h2KD2hS
eoLSshrYwMPpi3LuTw449j5z56mBrcD6KRCzle3nOB0McYSCiE9hK51xOjTAmQ0HQeF9QwQsH6BG
iO+c54O78qCyaA9+2MQfrNjUNbx8buf+Ic7GimkMDNEwSItpHrl4nCQ7WiISVNjuTFtJc19WOwOo
+7lqYlsf5EyTxTwqqoqbWJAjgS4vrPS9GTt1txuaebjOhqyEKwqxkaZJMsW7QTRRmVBak4XBfSFr
ghntPtHT0bBArDeAptZR1LlrwtGaUOYguOjSHR4+5ZWTlo19R4ZG3O5dY4VZusFP7vmDyq9whPl9
NgszLiq12YrBCQhQrj/IcGKAgc9xD0UXX3wULWM1d+dUVX4RYKOmvmZo5eDR43/sHTjXzOFoxJBP
ITb4HSci+PcT5PKZytlpRHQTtbrsb0d/WTQYhWIVojeNaIRagrcPnUYefyjaMFSP/FElkCyym3A7
hqb8GFYMZbe1ldDoqjj2Q4h0JQewH0P3m02Nbnxg9H8dCsNR+xLBwlWWsegflElw0pEOHXI93RUE
OLexjPA5zyYN0FlW408HEsFyouFqp4PBiFaeobpTYrplJvfQ1HMWUppkN7qyRpil8Nuf7HVDbJeS
s+iBstN/ga6YoflVkW62yLEEvWpfRfGT28TRNzhCat7XuH469BBk/aG2spXYN8WvhhM/Pcm+A0Z/
EWPdjhu4sOnNsABbnkmOKIbtVGTdz0nEANeZApbkTF/5DEZT8rUTSvZlbzq6Xs4VWzkiBSFJ7pOo
SFFXKLbyJ27kEh4/U/3oJobp7J0hhSdypzOkpBAdGcHuwrlvropcpuEWhM773OCWkx3Q/VHD6AJn
mpNqrSw+WyKpxi2gfY64hnERHpsReN8mCplZb9vc7urPY5Wxy4RIsb7Ei5QsBac0+z4AxvbyO0i2
ZAS404yyZBZ1dEcKX8VNO+RTAK5vh0GRjmDXtSG9j2UEN4k3JS79hk0GPWJt4z6YkW3pY754VCuh
8jgiXAeRkYtQ19t1Vsd178u6cq/1pJAMKAAAjl1rVDdj5i7PSevAdetA2/1tIUMmaH5m0s2IdJjv
C57Dr4LKIGED1/QgIMxlsjUZ/TuBJMljDAqJpi8oLdswKSx1xbnTwpLCVkHY2QEqTebtReIV9mEy
GHxio1W2B9NLoMY23SyTo+2Gib0fkliu3C8nvev7Mazgp2VufbcUbVI+sH8r9xRaxjidEEEAB+e2
vosVKthtVccDZE9+RKpwHKeEWVv6BiOfyTv7dVveRkTShyd/xikE6kq20D0kswdzJUx/LqhU2xOj
ShonwCg/Me8Lw/HqDVZomc1qS5d8V/SxU+1aRqLfu4IxfKA6o2q3jQI9oqxaoocOTv/0rekl6RkJ
VVoWhBA73EM9MMA61kOrqBYxsfwpuRzRZyiCn3amK9LyMGh7GO97q8pchHn5/EmNJCHwCLfwEBvI
9sqrpsg8mD2c1Y1eIuYOeDZwsJcRWkMQqIabp8igsWymzLX4Q8OUgQawXA7V2DTcH36sopYh4RQn
W6+dGyso8L0+TT7H5xamJGaoDhVyy/01td3HbogWdzN2pEVVFEo28qpIzx+7LPQeImY3FuUCdPyd
afdEdVuQiuAqVzGS5RK7ZxQZudONGydUzTdmHIzg/dKXdK92DE2QHycBraAWzI4Qwa0sEFItgDSu
thMGWwiCAyxvIrW3WsD90wwNBriqhDpK2ZWZHTAg1Lhdo8bE2KZZx90W4g9pn6YFMvjRmQrvBzMF
hFRGiBAgkFMzyWCpivkju5gJIULKeeNZc2UdZIljLWYIg/3UwB2srit/nPtz1DjDJzb4mvg36Cgo
/Kr6IXs5/4Rqm6D+aowZPpdHwQy0LRBKIxbdc80WSWD6Vc/0GkGcfzCmbmm3UxSGS9CSuPxQsdzv
K/hNPxmI+zv4e6uOCLi5fV7mYUn541zq35EWA1nIEDV3TJ8aSsIJvsqJan30qMXb1ttU4cKpJ33s
GbbIZsoqIHrEgbuyNjm7KcY7fkMhO38efKf/IBur+zIVaj7mWAsl56bLxZUyPXsVoI4IZ3LSWODg
KnITQLPC9LqBv/Ys4tYrKScrq4ZCzcHNklfNFGA9FYJlktmijt5oeNluljGyHn+0vUPsQVw41JD0
sGMwGg92gReV98SvNV8wxY0fkzkzvli6ZHBTKG6TayyschkAUQ7OFtK6d63SCREICT42JCaTkECZ
KcgORSjG4zrXZGYHYX7c4G8ubzp7qr+bZEOPgZ5sTAQwQ0Dvrbwqcg8TkQA+8xToQo/97Po0ddw9
Gxok/1MHjy5B8xJqd+ejDX1yYCKnB/CD6Ym6sPns2hkxWtKq4m89p94U5IWpvjcGbK0NBOFoOmBd
b35jSeAvSmti0gupcbrDHMJeTe4WxyaaoM2yoPN1192XTd9CiJaL9eI2XJgbRPgweSuF+/YuWlT9
ISHHRgZNraP7BNunH1zmyt0ZOkcTT2OKTwKyrfx7ySRugj7eKHqZZbRhyMmMkVU7VFCBFjlDQq/R
m8Jr9TLnqAQN2TaGMw9sJHBqZlCLt8RWWDFjCnuKfPwlEiyIeshb+pBF1RByzY/uMw6dI9oUWTh3
kYrof6zUl89DqAQT/UpND2mSR/mVCwnlp6uG5LkzavZywd76BY4ueodJXaG22BnFn1RVpcOxSRa0
FipS/tHwpRhv0XaRWzb4k4YLKRI5nz0XxijF4wAOUmVkom6yfnK/zOPE5H/Sfh8eMk3XYiG4S/Y1
+TMmpVG3AsaIGe3DYizztW76UZ8E8jl/52Y0qqgFR19dMQXtCjZhw19h6AoIGo1lmjHjxA9i51h9
Wt+WUYg9BavX/JhxWpQH6FZkRxkym7vHzNXpfdbNy4uFUuE0WSgimbrpGSnhUDURYfCzsyAs8oCq
/dD1xdauqQJOpdvYJrQSA2s4O4mz6ODgq8Cc3bGraDfZ1JcHsPjY+jp10/hU2YPR7REkujdLHxXt
wcXO4Uui6SwAVuviETJmOW5Ghx+OZeCXYIyc/zliD3d5rHLtzBvAgxnmbWt4VCWWCzNFGzMYEx3+
HB0j0MlAmFPC8k0Ky6ZwGZofvfBoEnrYAv2mH93JpttZwodCF9LYS8j/LyZjNvdkj0L+p5faKYBT
XPM+XLICunzl6ec1krqD69XWlAp26TvnBZIkSek4ftyV+E3ZiPQjltZqaHLX+NDvg5nI1WWPZryE
8IooZuMQWfZtRAcPcu453TffLWLjpMHYPjTIDNINyubktocMnO4sWdv3Fng4C26WDATEXCXhDTLC
BLlm1vp3nZXn0wF5JdHGYh3LwI9pPhhWDzpllsKPA6fPG3aS0fb6zh+jKQrmMSelrMMqvjpyUlF8
+YVFTDIrMyeYZPKynKWlsARJSpghccSIjEOp9+ShFraDHvIXQFSsAk+gDW6s7YxM+8qppoHFV0BO
ooaKGcdgxaJh+FkMrr5nbezfpdx0mLxwp3x1UWm15yQOIxEYkwJ+AI8YZaCwCkl2KGjVowgXC+a6
rOOCeItW3fdxw4Hfaeo9o2gQueJsU3OU42zoMxrw80juliysAdlErfYmwymoS2Usna1mAAMIaZrV
I/UaNd1YmRaKtY4T67A4cr7LLY7TzTAzSxudNFmr6RbQeRncFGCsSuJtMkHn3QwhUS1XsjbzblWV
UFV+p71RCmMPR9zxO3OtOI5JAhmz4vnBxlfrc1g1HR4KsYROvyQcJvvJ9Pv2bNLMPEajQl5qO3UC
AQhd1LCpUljlN2AP4GBR1dmfQi8L7/toCW9MxjXhlV25i9pinWGMge+PVrFZZsudr+rIxv5s6s3i
J8GK9Rcj1uGnGQ7oclrdtX4yAUkISCthO2y8fhmwEW9ioDEr9Ivrrl1VZdIe4u/YEsXqQGwQOZDz
nM8uHS7uBidD1c1dGDcWMLxLDxY4LfM+PkNcIkdy3FAelQEXHlk9OrKd1zbtesq5YtMjMDrbZQF3
lfQ2hyylhKEFNJg03NmL8iCmwVomRCTLdfmIfkHfz6keHmRRdRzbkNM7mPXx9Lm1134FLchwxlcB
ZpiXFWq84swLzQ8sSUQR7izLAToa1pxBFHr4NagWbtqGRnW16zf78Sr0JniQjuFgcskYr9i6XmSZ
0SYjtOq/hjH6ykdDNbwBvh++aMuDzU3f0j7GfQ39HmebqwoilBOEM8M4PJgitGWhjJIfUaOtaQf9
GxuX1f9CbBYoHuHeAYfpEf9L/7MTivgTBu/Vh2xK2D2JXfbH2a1Mk4FMbF8htonEJmXlEBhA/ZMG
TiZxiJgT0z9Ufiqvmc/2JUHnAN53pc4h3wBZO0+97w3dptayZTfA8wmBFyJuUJtysrtdwqTxNxHG
U862s8pVkR1R5wRGZKXPbpc2y75h5KLv+VOnx5bLCjt/sClQVNeRfbAgHYAryV3m8nM5zDoLe+k+
Yd/EHCjPvfql8wfVbqzI9bg6co0KA9IGHBG77Y1+E62RCttUhkVyaM2pZl6gW6I/QIdkdysWP3kC
9HedW1ZjjtWncHUYWI3DHccYgCF6pGFOA1w6TRSY2Yi7C//ToQlwMMaDIFVLy7/1ATi2/Lbop4CT
AF+xaVDprh3GPt13jvJjGq54uBViMFdDAC++WRZpeB+i0J6finVHAlekdL115btPZguYCUWqzq6i
1sslbjl+9zww/pwOBXr524ILgsSmkvDdiAFUxVWhx6+9kY7/4X5gX9tGYWNTpLzQ20Y2hOgzqjQT
E+a6mk44DTnntiXScYNIJeq3C5UW65W+3/lqAYp+tmBfUkbBMQLUhDKpPrgil3UwtIOLaw0X9LZD
MHTCVGJoDvy7ONt048SgIBdube4kKiGYKLaev+ZqBN1ehtiPdoKOuPgKMOsFyHVXiEfCPDjS7hny
CGdQnwc5gCsZXuOwg5Xjf2OOJnIE9Va8XhIYPKN9yEf5hKua+WHqRP5isE6+dMVU3cR2NK8SkJBj
1Ann8gXRvbmqjS3gMx9Xuv/iwiAvi0mMO21mLrErn5U+X+V2kd8bWZo52wXOb7pxFKSDZ1wuIpRr
RLOiNMNhGex+oXPksmHsvOunenyc0nTpHysGd2ig/Lb/VIBRwv50bOcZrsXoHaCLyQbWT8lxiVGp
cjZNQyN6HM3K6L4yIjfLrRiTpr4G56jOFfXWcmjhvoggNiMDeQKULQx3iil+WN27v1pRSDVaLhBI
4GP3kN0WM216rHHIi9g0TJgqAGZZp4dl8WfUYWVOMV27ps+ai0ubspkDcNrPPtSerbbiub/3Szu7
RRjTptdjnTtBpswCklUWyRImcGpHgQOqXFNSDutEtAmV/YCjGTJ0x0q88gRZxpVbeFjhN9y0ovS+
1k6b7gnQEGXQCn+Ed+mJ5pZM26bZWInJX41oRoiz8KB2w8D28kNuFXl8BjCtqOOIN4IEX3az+dx7
tfGD7rzk1x0r9TC7hQ27ck5bd4MDpE4+NNHS7WU0zTrIxQQCsIihg+Mqw2oPiy69t3Atwvapqurl
NmkaSawtshnS+yDYRsXt/0ABdI0+6ceT6w3xGYvNWt0MIgn9zaLmydr9jwhla8N7LU5LOBCvZRVl
XWKfY5d5MGLmO+1hmJsV/1cL9IQqredj3c6lCnLNtTVrPhwiiGx8x6HzFTNQ11W4wWKlKyxbXvhL
MwadGfbU+mQMi7m1nErCEIGiK+g73/HttV5x1cTwwyR5YTU7Raj3//7wdE4nzIhR5+iTxvJgF2Jg
FCSu8G5njF62IEbqqxEu9Bc+xSDTbSjPFdU5or5UvuMa/prpo5IEGjAaUoQ0XLhLGyxp4DNTnzq1
9HuNweU57pLh8LaL5vr/cun4iJk8L0v+Ct71F4bhRgSsO9OWnHTYfuADRp9lTO9oSs84gSfQVDU5
4uq3H/r6r2yv15d08Zi3L96tRM44hoCQp3EYrHsIDd6B/7axtVXOGgsNXIhg2gRF5y67ekRz3KvF
39Zj9V7o72tLS/32h6yen79ZeOOc1KrW5UceigInPQhXnmclV0g/h3dyX1/9nBDqiMHGJBUZ7Z9P
Uu7k5spu9cllhnyQLL1bt168x7d/2Vc/J+AyryTJU1MXW0X2kQtTatKnGunxicyHKPCY43zG76o8
py08Rqqx4f+yUn976IXN9wA9RludpHcm2BaIzHaO1dg6wduv9sqnwr/cW62nTWWZ8uIpPlUuwKOt
Twpvw4DZfX+rszHEiA0J39uPeuVb4TNPxoQLcckX9oWftsY4CWZIqk8k7gm0sAw49zAmGaD/63OE
KU3PxXzYsmx1uQ3ikuMcOgurL+3kbbUI+KDLFL2zJv42yuUpKBQk+U7kh8kLX16MFyGAO6y8EOvE
vVc14mPoT8Z0XpJUnMAFQ/FO9PzfTrmkWJn4Nq9fCvrHxRMFESUKb6HuRImgP8UObYaR5lkwlW6k
N+1q0Z+5FU5uoRDvmNj+cmv+80BjbiI9flCEpyYr5s99hg2QROSVLKd+MFzrlIUlEhlGDT5dcF2K
6jQoGIinVlOPHZkSuA1tiuWctUaGsM9Mv6G5CtEHM6fHg8XJ1VxsUT2EzrFEGguRoMDTk8mr50fn
QjlM4usOa7cceX0RECLV4yKKfwmcQbJtn1S7yPqd4/Pv5YlTNdvbhjuDl79c//1vh5bl51WSJGKG
05q5T5g+wWVYYvPh7cX5935bn0IsBq7YuExf3oRtZmQ2M46Z0RWWAbEx9ltjiMVprJfunUvo1Rfy
gSp9e41RvkxINJGdLl6keNQQMuW2QWpXEuE7u/q1F/JNx/G5TeFWystLx2j9tvXt+bRyn7Zz52Bj
sNDUoVH496BCjPVMi4sb+SdBkxdnFehmWmi7mU5gFgaQXsH8tBohzNH2XzWNme5cWdXv3DCv7DrP
sgC5LJKZXe8yGwNqdYkQ0ptOEV1ZtcmLEYMpPa6eSDggivgan9b42+hrWL8iN+b4ndPsld/XszAD
IQNJePjfXizLOqyTVPXtfEqNJD/H7pgHqtVjILGw+fdP6eENzwljm8IWl4ExkZtiBJ+xNlN7eoa4
qxFwMfvlCCzeedLfFypf8v8/6dJlvG8M7GB0MZ96itBH+FvubelXM1IYMZwaHEuY0Xru/p+3nsfG
FqQ3r/kRl+Hb0NWEdJOcgZtwG1waCmMXw5rZkyTzf3k/djinCbQTi1rsz7MEdR29uodWpIM38l3C
vHgpavqkOEn7h773rM8zQ9/v//5+Hm0grDzfEupXOsJvBxg+0rSoYz2dRhuD79FuEBslw396Gv13
bqJXPh/RIx7wIIcY/7mouprZrsrBcsdT2g39PY6gcj/rpfrIqLe59sIIImNivrz9dq8+0xY+4jIT
w/hfQWG/vV0yAyta67h0gCBcMAXu8qscz/hdMmGChN7fxMpnhlduH99+8N8XvbTWboEcCzg8lEh/
fkv4cGWGx1HDpefESKMZvuf2kP+oCl39JzEcid7ZHH+f2zxQUr97yFBxTLo4UVs23hijJMWX3ujo
GfGFK7Kke+cbvvoU0nWEyeRD/ZX5Y3UlTo1T35yKaoJO4kPgf/BTV7zzMn8fX7wM1blH6S1cAin/
/PUsoFN7CPv21I54k8Hm6ZaDC5447mKciH++/aleediaYETRzFFJ0t9Fnc60a1ZNEvcnzHOMq57Q
wn08hcXtbNbvZSb9fS1Id80UdV2YRMTLXnj6+6PjMFUIu5MLhjZjC2JOeLljNAh3emAQOZxLrDnv
CR3K6XItrvm3X/WVz4eZEblDWCdSVf/qBX/bDjg5LmEGnHpywlhfm72G+oLk6NPbT3ntB2V/c1hz
ByK5WffGb0/xkqUiHKrSp7gQ8T5cim8Ic4tA2XCO337SK7uMfc2BwuNMx/YuilumC2NsTao9ueli
HvTkRSn4NabOzJ8HfcA6tf/3uGr6QW450zUtvuNlmlBdEYogsRw4ma0x3XM84w7kLv6VQHe7f/vt
rHU5/Fk/S9B7xXNYLuy5ixMTVV8MJwZzIxudZ3Fe8+ZapueIdDZoK+xz57TVf+hfx2+ECoiAM9B8
Eth1v3OWvfI9WTCmwzkmKXEvQ1lgNk+iESuHAU7vEx60jCy9pDOOcwHJ/u13fuWL+tzSkmLa5M1t
+efaUarIXZ0k+pTA9Loyxtr5GDa6QNHXgZtg50jEy+5fH2lDI2cd2fzTZ1/8+UhYO2WZJ2l3IioC
hwbHDZjDdjsT+/JtOSJIf/txf+9BHudSxWOPDGnJurjllxFgMu699hRbsT5hZIGik3d95yl/fzOe
oki/RJFCEOzlU3J4xXY4hu0p6f3lFtsc75BHPuTq1bLl7Re6fBRfChSZhQrlyQUcXF/4t+1uNDYO
/NpgmI656rmrZAdrVVX7yEn+Ncrr16OoVqQHnsI/L45qhi8wytrcPJEIUh4pWJ6RD46rNit65/e7
/EqXT7pYh9Ys/SzrK4Im4nrcjzp0d7aBLcfbP926gX/f4OtTuHMQ3AJw/A1uDOlsWVD6rJNFJYJz
quN+AnpVJ+p1FeCbkAa4O/o3ZJ90wYRX4Xub7fI+4vn05ViBmfwFwncvfk9oTTLpVCwJuo6ieT/V
bSIeHE3I1RXGwBjEYNukr4SpzB8l7gZo47ABgZDaZU9Y3JlPvs19tW2LtIEaiT1+GW+hBCtERXht
IdTveqvdpWHvfYK9yDzTikX5c6Ff/jDU9Hz7EPtE4woryPDFzcHHN4YTRx9BH6vi2oNx621SrYRF
Mga+T1tvCN2XXGeOPJAnk70ohyE+GkzD+Q8nV/nSYux2h++m971Hu0WiTbx6b2SDqDHGa1R3iP1a
qyfwS8xQMqgJw2M35Wl5lSHvf1hKZ8z24VAvP3DYa0lPrRCA7+aRpYZMoxFPIxNX1jZux9WWE6O0
9tOY4RRCpOQoNxHz55c8C+MhqOa0h41C6u1NRqaDuUWRCtvAcLJpQPDZ+98zxDAP8Cfa+B8LtF9f
lNaPJeW6PhXan5sxIy+bbCncPAWcmnNpePqYrPqRt9ft5Sm9PsWifed48diFlxFk+Ky5dsJlcSoz
B2uBAoFxYi4jET+Jv3VI6vnH0KX1echMONEEQW3+r6yk344YvRgUt6FhnpjzmsMW3n/63LYKq8C3
3+uVo4wQ9bX54kEMqS92/QCZazZKVyBL0lD6Q+zusL/qweURT+FL8c7jXjlkAMiEtebVrs3Xxcnp
VA2yACQloCAO6rImTa9JxlPvwHC/ZjIXpwwHM5b1bFSyCS+jgUXvpmAjkCw5Bjr/U1KVMXiVXXVP
TW1A8fMI3EuAyKJ4X9rdTDBJIwQV1IKBKfTkQWwNUlDife9plewj32yPHFdWt22pcUNg0pidq7kp
cRVgPPtQtWVv7PA+cu8XqFggcbkh7b07Zon/Bc/sufsa12KAXo9QRDDjJIPmPIW44eDrtHCGEKBk
Ig2A0Du/U1K99oE9dgWL1/SVZ67//reFNEUCiyAMZU+x6aWnBSHpJjXyCpiGTf72Wnplj4CCO9Il
z842gaD+fFSaYkCC1f9yMqd4+KwIFzqhMxx32tb1f9M8/GPkNltEAi1TlQqIfdK+KCu8dtTlYvI4
khOxgFqi4idxn97HiBCRLb7E4g5PFuK/C6Jk3n5Ra90VF+uL6pCqDeCcW+TyNCjyKO2aBjYdUH3k
XNWlnTxDb/EfB8Nz1vRbD7vBWEd3zOGbpxGv/jOyDfepCSvxeeyH4m4AAQ7e/qte+dIMJ4AbwP3o
7C6x52KyrCjJ7IWurnOOhAR2Z/xaqo8QJNN3foDXH8WRSxnENru8RX17wX7CcPnSvYmdZ9XCwHKS
8qYyIA39H95KUCELR1GyeheLqhhEk5IaaJIu2iBHw7+83+VGHD9iJdDfv/0s+ep7AQLTE9PvYBbz
5wp2I97JRKV+qoxJ1AjEE/tb6xPGcOpV47UHQkOVtycwJ0uCsc1iJMoNTHZ4UpPzPKJ9Lu8gkGcC
h+cEZUJY2aO3qwlOImYOjXC275BumseqGdKPBT5Fq9tFuOZ1QyProMYLXMQh1S4fU9wAIRnMjgsR
DPqJ/bWP0FRuERn0L8v/knZeu3FjWxp+IgLM4bbIKhWVLFmy3PYN4XDMnDfj089HYQZwUUQRfaav
DDSgXdxxhT+IeYb6bdPj94DD16/TkFgopdr1CMy2Q5XqDgEMDROP69Ozcb41hfUmGqWAzVN7OTv1
RIqdtPbsg4aZ07fQsOQvI9CZhy5D5eqXqk7SXri2cc4US5eps2oIs68r2ZGUx6GSFrOvDJWFtgRi
qGA+8SjqQroOWbhnpb4uni1XyntfmAvMoHK6Wv+2lyqrTsXkp1GoeqMK27evAA8CRsrBSYe/ZEcz
/2Wu+T6mTpGEmUUffF03cyJQzHlo8D4VVvkZKBQ8ZgDwN+WQxf/PoVavryhBa4So1fgzGy0+Fthm
POcpSLiDlMnqtLNdNkJ9MmeNYiBdP5ui1uV2gYjfFXbNZE6o7N6CzplOekHzKp6tzqVvkb8tJJJz
OFfVG2dGfbm+W7fOsmqRcEKw5FpcxwALIrUaqDn5BuS7xxGRzBtBtH+zlDN2grWNpEJTIUMpVFrQ
ypBXL5FARjeRpoKhAMe6dW6BvXMm5GnHwjnro9L97qMWREtjlsVO9Ls39KpgkrQNIguFM6KRodIX
DMv6DDtYgaWcoqc3EKHiKhceCjDwOyO/J9TrR1Dj5eXYmVx7zqr+WhtVD/AknXynb5qSkEcEPXDe
Ke49pK4T2427QK+9IQcnidQ16LkDwnC2cpChv0SuXegh4uyoAghUGHTjzUCLG1/wzoChCUdE+YL0
oRM+dAP6Vsd/vzdoE/FKqlxjdB8ut2Ye5YEyoeTn15mdnQZHsjzEMzLCbNneOQVbl6ax1JAIeBE2
WhdA5R6Zcn2YZ79v6ukUllF7xvKp9ORwmu8RyJlurn/a1hW2dL4xpmVAyoSrT6PAFIYIGPu9Ezjq
Se+07gFMVxA+9Vqp2n4eLLoqStqKz9cH3tiJOg1AnRqv+X4KLgeusOKIeiENPqDN9ifH3foBCy79
Tb8cDnukobIH3FFBILyNeqpN10dfrq7VZtSpvCK0wHbUcW++HB0hRq0PUNX3wxwzCoSU+foDJNno
v3gEqcTQ9tYNR+NBXt2hTUjtf2z4zEm3Al5oBcy64AScDGkcX3rZ2ZnWjfVcRJyoHzlLqKusPsxB
Yhf2Xz76OmIbEQIfsiLBRsixe0XsNsUnIZrn+6Sdkh/XZ3Tj/kSYDsEwnW4gcJTVpTYPSWvKBg1V
FZ12/DXMeHKOeB5p/bFXDXWnfbtxTHQdbWViLm5QnovL9dPRQJpq2Gx+LeYOaSmBsqoeS+roWWJG
LsZEAX7nEtjasIYMI0klxaQSuhrSLqNQaFE9AwNDp/RBpAtH24xSE5xp/gPl0QersLTRLWwR7DwY
W18LTAQzEVs3LSL2y68dk6I1kTAYSYO5F1203jOKQmk0fId+kGSntuvi+nR9PTeeYx1XEk1WLPrk
PIqXYyJzV8gtiatPBFqfue2yYy5AYja2nvjYAOtnE68xr2gSaT5Ufd3srPDWfjIdE3gAwSMV39U3
c3ZzwnaFbxbFs43/k49Lxc8Z65ydG/AdarC+C8gVSEG5delcrK7AtKgh09T1RFERkjKERgw4P0Mz
kQoPYSZaX4h22VTx8OgpvtdtXZwB4tlvcl5oIE1hs/7k0NXmbQw2SfiwF4Jqp0DxXtRf/0SeH0qd
tGjB0SwJ5l9ZuaQqeDGivukrvD3ZTdDnXXUH6D287XBagjbeD40Gy0lJ7iwsTVHdCov5G5X0Ep/X
MYVdBH2huJGtGMqFZTXK71YGV49GtaphFzOrlnBRdpOKG3STYPmQEWKaFuQTjJvEcRLrpym1yAUj
ri2rd6Rz2XS22xr7atze0wGl2NxCf7kSU+XFcVphZSC4te/7aUp+jpQZn/U4DP+olZkLLxgWw9ie
rQ40Fnwr/IG+b261EH9YL5fMqcBraFBvNbnNi2/Xd/XGvQ+0n1KSri6tZ2d1iEF0CcvJx9nXI5jP
aifQwG/h8F8fxVj+zGq9UCYEPkm+b1lAyy/XixskCcqM4jhNgbS5ET3sHURMOmxwKaXKEzKjpvo4
45334iQRgqClbk9fIbnjZAIMIYB7aduBeQzn2bZhPFd4UKEKN0AMGUQbHaq5HuPD5AyN4oFyrppj
OyBx6LY4g5k3dlqOi1rADPMt1ALlT+6grgRhKZwsLBYr60WpcAs7zGD0H4NOMf6kliJFJ2OEUutr
1G1fyxA3tkOPSwObu+1enAFg1cmhYgW9RRgSzvXNhMhqb2FNApvFTH2ENKDaGnTcfBNp0uFPGUHc
8GlI4TiFspFReA1EqsBV0LkeMW/JIRe7YR2Zxs51qWxM/3JLWkvmuTQjV1Fuhuwy+iShQWmji9Vf
vCTV8J8OZa2vSBpE7ZOst7r2UOeRM57h1aCx3I1I8BYUbCOXCuf0x4KMkXs7u+LjpgDTyK6gXe+A
UlsdYltBODarFd3XStglh9BQvlB+0Z/w6xx3kpmNB4OhFmgTmTBNwtU2l52mGMrKwI9Wos2GeKKo
Ea9KLHy5QwFf+zMtvWinGrIReVDforDOuSWmWyM3wzlWY+wyNFRYctM88yY58WlQ8W36xxzsCiZS
jHMfL2Y4/r4+sZsjL28jtWKwXOsqcdRO9PRnRfNzDRkFDaLQTWPioIFxQf4VxsRwyuXq+fqYG9GA
rYC4J3qEqsWBvjzhNqWuXhSRDpDEAvKNypjauoOdD09N7RC41z2lxHBO71AhCPc4Bhu3mG0AkAVX
zFsAYuJycFIkZC+wKwUIjuA9FEO067Al2Ht1Pu5XZpNCA/03mgtraNAQYz2Ecq3pp50xYO1q4VIf
KcnOYd145wHhUa2j3AwQfF1DS4ThBDpRsj/iHuE5COnhVCiko1bSsL++ZsuxX93KC1MCsABdGR7S
ZVr/ekUttKCQSG5N8u5yck6oEDj9SUKVLv7UNrojHZQpts6KiY4evHgLkS7E+ZJgL95Ytsb6Zzhs
VqbWgZS87tVAwIHCj8+63/QWMhNmbtzrtoiPsWTMZ2uyeB30XPyjd73mRZKdeLPWaztru3FBLFAz
TqlFDZ4n5XIqTMhHyMollm/AN/yaJYbAqUAJTqU9GF+nFhuHnSfx/UCsvpr9ym1kgNXQKIdfjmi3
mVnB8jOXRKh4lQsDntxcwNV2jMqjkYz55oTHVTqMyC2H8YDD6mzt3MCbX03O934Ny6S9l78hneRp
jDLZQp3X0U8p9HwXyyvE6sATeaVmJXs1j42DCooIoAGFUF2z19k8ChiZmQSd5UN2TGyUgpz0WCOs
5gkbfyKr0hfvejv+DOKJ7qctt65j0RmajKQ59DQHPLrJ9k2MGNXb9aPw/gSul2NBnBNfEaIQU15O
BULgJagu2/QHPGAkF40P45HNYuiuXqvOK89m8ofSMp7jCvdZdVjiR8xCm6Ew4X3TiTsMZmhVJ8gA
UnmDi9Kg4F8eJumptzsov2h8NrYXOiz605ALtfM4XIr1VKDKJX2a5plePXXqRZUF4Bm0VyASg2vN
pu0jp49fTpWk2i860J366/qnb7wWXDdcbFzbaC+tqUoGwm15LMemL6dKeCRC+G47Qv06DvqPHvnx
23YQ2s4dt7UN/h5ylRsrJS4egywZ3Ne2/plJxsK068Od3aZtbW/yb/IlKioA9VYBBlYbkBxswp6q
yTvpUFlS15zKYqywc8LR/CCwoYKbmBHlfSraqIWfWSGy9qAmXaHdp7LovyFVPZ1x6Qr6b3Em6fjX
qAUiZBNqUQglgU5FYBadgtBthiH9HJgDbmyp2psub+WiGCJl4xuNTgkH1zBsDdxFjdbygppw2NNw
LYdgjSMJbldNogQepkpG8NkORmCYpbYUlkOYR6HXDkjbHFrT0PdQKxuvDd1GlXaEBqSX9b/c9k7c
KYtHlOnPNL+OiRlippioWAE6ubxz2WxECAxFSY3bDt8Ta1mtv16b1EghMlLn9vswjn6nsCgPNo6a
xzxspgeoteO5Q/nkliDW2Llrt7YbcGUODiGCA0B0NXJe104yzabfzkhMFobau/oY77Vvt6YSDgQt
YhmYAwDRy1GQep3SmK/3h3nEWjVUcq7QRPuKKPaX6yd2ayRHJfGlfEabbd0ZwGsHRyktJxCBIHtI
07j8sVRrH2IBaOv6UFuXA/c1NXnguxQEVteiVKBjWlXsj3y0tNvQkOpXM8/V+5gK0706YuBgmc1O
KLn5eRTswNdBhfvwSITJqKVJzERaWthZRwlaVE5br6+OKDol365/4PZgOuhBavBgp5b//9eu1Bun
zjH7Mvy40JbDWC6OCEpyRlRO3zkAH4dSQG/RTyHUovH9nqX9NdREvI9pOxeto2bzHfki0viBMb9U
c7RXNf+44xkKWAqHegkyzNVeRGEm5QpTDd9AzgP9BaKJHGnV0/W5+8AEBbNBo3xp2pJW0fdd3R6x
kGU8O1LNhx8WBz+qpQp5kOuIywrrc0V/6CttAAaSJlilRqaTodJPkRk5foRLUfywK6fZecg3qldA
iGXoYwqfvnTzLxd0xLAhFWCL/KZMns0qnZGhSRDMw6R6bB7syRJHJUK1iEv9PzRYHC/SowRFLE2j
6SSlnpqI8XVnnpYL5jK4AGmv44K3RLjEeqvocs5L9E6zUvX1bOpSpGywnr6PCzRiAKo54Veeed05
j0Wsy4cWRf7EzR15lm6hionsNmdek5Me59if7vywjy8kLF7YhYotkwjAVrmcLIz7gD5PJWpqUVn2
iOYFVXLMpqF2HiZH7n7MkpNOh75N7dJFbVQWLjZgGKkddCzq3tRcjPJZQopM88i6swqVEiF+AC+Y
PlWx0v++/ms3NjVZF1EqIH+YifZqtxn4xuK222h0s3P5JcUMd3QnDZ3RnVlZVmO1WirFKnJ3UiOS
2lXY0HfwAu1I1nx5KJxvWR9iGgKu+JNGFIH0EgZJOdrjA/pYY5uhycVjXig7nfuP9y4WbMtbuTwm
hKWrb5WQIkDFquYA848Xfr2NgHGuIoGDlUGI2vLknDOQujsh09YUL7tBIxuj6by+DeMKkbFWzBSK
5l7F3TlPbuGKqTtndOMiJOIg5yTQJv8xVschyBCWgLek+/RH8KShFuj86pwqfNYB7Sd7l9TGVJKu
w+WBzwMna81Xkts4aQJYPb424P7hcdDN4mVIq6a7swtphMI0Rk7uZmPVvfYIG7fIyMkIxYNliMW3
CE7p4AkJibozvRX0A2X4m/VdnQyWdpykAdEyBX3Zvcb0xkrwqwkmiF6pjamr1Iw4sR8LROb9ssoN
f+Kee55FEu40FTZHoasBkp3qGHTHy/NfD3aRoEWt+YRO4W1A/n9gL9aP1w/u1gpwnqgyQ4IA+L1a
72IWVqAN9cD1R2rzXKB5NKJ2opqpB0dHR1m25fZ4KOiD74y8cb/RVLUoKvAMcmMs3//Xk1vM5mhb
ZT36kWTVNzZuhghwFsm9KhWhP5WYW17/0vd4aHV3LPkGyC5oXED1VxPaaji5x6PW+32K/c9DrtZg
FPG6oBsGjKx5Yn7wfMN9Vyy6zCEtc4T0jGNotFG1uC5AcRuqCCueOM8TxQsRKg0/jUgBfBnimc5l
p2fZg5XVBUYgaVQpr1HIu34YIcJjQ57yUPzQMCJKv1XUb35IIlLKc8pF155axEKs05Cl6C/nhJDh
58zuc/MQlfsc540FJ5MkJLAppmB3sSzLX9NuReDR9FoIP0m06SWQUMWPwVDX4GSEehp5iPAaUurh
8/XZ31ptAMY06Oi4ktmtLs2oqNFF1KGCKHARn7IQOwEDg1AX5rj9DMZA7DwUHzMahbySWgFdQVr2
6+AYEn1HlAgnIx4j43kolPYXeniRi/gIer6NmH+ZrPQillzs7LONc7vQ5AFUw6mDh7aKWo1KbasA
4xu/0xHzp0IhbozQGG+uz+f71bjazRQ7Ybgs14Mqr6/OeraToa5MqJ5xh/KPMAK5PZuJovpmRbmD
DVumM40YW5K8DDWv+c5o2RMvHb686aHvtED8HjPFLE8dnrzNU6A2KjCiUhq+qDi06zu/d2PbGdyX
1BDRmgHquJoV/Hqw824SWqRwTmj4m9XTlGW4WfRCS7tD3ASZX44ic7zr87Q1rg1tm/I3PEqKDZfb
vUo09JdwzfCl0qrOWSfiZ70pscnuU+UTz3uLznETv10fdGOz087BRITbBjiGsQrd+n7EnGCh4Wr2
XCE8KmONZvf2cezKtwBrNv/6cBs7jluUzh1xAbj6dQelKVJZ73F39du2Q0HH6h18TfQq28OHbOUU
4KHo63Jn89/6sZiNmr4uPq++AQZ99oZQi39YNdQghBl0Q5zGqNF9BVnsnjZ/Gr/IUqSrN71eG/eI
benTj+vfvbG2FvkEdic8IArGuJdrOwaFhEyz3PpkhfV4a+ttTXVSpYfZqeVdilqfelSyqPz31YTl
GgPiD6WVPre2ev/nNJVj2gwQc3v09YMAn9EsDdtzT1xwvP6JG/HuQmW1AO0SbZI6XX7i5ExAa+Oq
9cs5UlwjNJVD3ciOKycx061VwY0SyOIUc5ZOEeaTr9eH34gGgQMR6NCcpAegrTbyCJkH1VKIZyNO
6J7pAPQ+6MRljdf2ZSPv7OONujuIWDDnC150iQpXL3Qyw2CI1Ur4qOrMgadaHTpiBf4iT2XA+XYr
Kw/iU23xRh21ONMpEyZK+FWOkO/eeT82jjDRLxhLeJJEYGulmrwWoONFC01yKAEAiqg7kx52BwdT
Kg/niWKn7Lo10+9gUmjYNCXXjO8IF8NKcxLho3+O9gEib5hzjcUUfsPeplU/XV/XjdeRni6dXTrO
oB7WkCSQGRWKpI2AmNkJt5MUvC4MpfS7RJFO1ojw9kg55rlGVG3nPv44MqUq2KAgrSn6olF1uaHN
ZHJU/tfko4le6S+LoIfzB8O0LrpB9x6cQ5Q3kEyMHs1vVwe7U+78gI+XxvIDQF2T78vkHauqWR1G
mPRZ0uQHoZ3LrzAd1PohpFJ9Q6E9eQQh0n6aIAb/c33GP+4n6ko80zRXqNQ565MUt3RN5lSbkdHm
PpIt9GJlXAEPAzo4p2ngSb4+3sf9RM9wAQ2C91/qCKuLI0utqF6mAWpQWxxjROmPRiP/R/Td4F4f
aWNC/x5p3TcaVbWIMSKRfYEv/VGMToebVo+vQZlhER/h5GSMU31zfdCPTx6ft1wVXPvcTevGiEgm
JAUiPk8NQDsNsWbf9mPa7FxIG6Mwc0vX3KaSBj7jcrPWZT9PcNLxrKmL5LwohdzNctHt7MiNa28R
6GExeMcMrvrVWonCSkCwGAxjziMqm0381E1N+g3PHHxZNVUoGh22jOZH2vK+q01d3rSiG3a+dqM8
RxJISKktcctHWKSdVkacZLENgTQOa0A5kX3Sc1X/gRm9+YLTufa9Mozsoam05iGOQ/vUhqo5HKzG
iL6HfTEGR6wLbeuAKrqy89ZvnB9yVHoU8JIpa677BJIZq/bYSbBpg6B2K0OtTqPjjHeF3Ex3cl8Y
O7t6Y+nRxOD6VwioyBZXa2JmVW6WGnZFWEwuhqtKejflarhz6y9/5TKIf28UcB8iOcUrs5ytv5Kx
DoaBcAI2mJRp4E2g/Acjdh+D9lhgPP3W1FFxpwNGv0cVMnxBLjj4df0cbRxeB6weoGJ0XEyKGpc/
QIRYi4mKJU8IK54bC5fYg9C17BxEC3ariE3ndSqD7u36sBu3E8PywmNyq6JwsoqgqAclqmgYFq8L
4bX4HOGWC7JoxMznfH2orY1DEI7+ANE/miDLT/lrimUoVvLYqUwxScchwDSYp05SDkhhO48KSPWd
07z5ae/UOSoMBDKr98UOq5oqoG75Vj9hSRKa9a3d6+Xn0kH89vqnbe1RTgKtQXhq0GtWnwbdWk1V
kkwftgEgt2xQHo1+mD5fH+XjFlkCUI1eM4UssMSrSzCYTLXuldH2jVaS75IklHBEjCxmUVRnSi2l
O6js2uuDfpxF+I8U5hdkIinHGhpuznYepz2ZkorLC4JxKM8TiRvANntlZxa3hwJnsTAY9A8FEUwG
6kAeGtsvJ9yz0arTDpFuTDd5EkSn61/1LiB3ed6XzyIP5Yrl9VoDleFxtlZTd7aPYJp4ACls0a/G
vfO5VSV+mxu0k0RgIAu1PpSiRKwgl9NC89NC0gaIL3Ko4LRqzj9AssKDByQZaoe2TJTyAOtJ5Oi5
zwUK1sTm2dFOk+a2EnTaXXy84oeaOhSeP2nXfDN7LiPsDiK76z1Q5LV8BCvs/LIVgegDbm3ao5Pj
OHMAWi6VLpxjbCG1uUD3DN1iZ+cS+riPuQsYhd4BqHygVZdHFG+mOMI41vbrCGRuDb7xodKzeifm
/XgRMApBL6kFmH/gIpejWDgFTV3Pwcxyo5eP4NXC7KDB9ENDKrERmZkWKcPrC761txyUWhRKq0ux
eHXPNWaE64mWOL464hmC22HSKq6F87trxEa9UzD++Jgs7M6li0lDi+rD6i6XwDjXUJQMX8yi/I6Q
RxidBwy2wS0NIOK8cdRs/KFHXEcnNJkCT+krJd/Z4htrCWQKWSLEQ5a67mots9mSKnA0OtGgMh/j
RMkBqSMuf31e6SyxWquTRGqGZOlyQTDeamaLfBoEzaAFmJYUw5vW4yfxfe7qbPxhobWd38l6pA43
UP8thPzjBi+fAE8ZLJky9MuPeqs6tU/9IqW/Bl8gOVTmJGZP4pFPb8oyn42DpoiqPmTY7y7i1FWV
3CVORjs4NNOqQ9sS8qsH2Lmr/Zbt2j9RcJhVvLbs/nelByjPRHEt8HmJglnCaktRioNYzGlPGFcU
6U2IT3QPjXnSuicpsihHQRuLxlfwv9IXM07Qmg+zsAvvjN7GrtkJhvAPfuup5ekVFhBe3cWgWnQz
ag/zgJK3OydFnNzIslk9AhSLs+PSHptRJIzNTzrIgAgZP1H8KqkWnXQjUJ5t6HxPDT/4Th0cJfLC
KJR5Ipuhab15pimB302S1PeIBBmIbuCp9KYIxU7dCHffkU8S6uMglDn5p505vwdUQQQqI8FkOeTJ
eVN9t5PObn6KrAwAaPeZE90ZKHFPj7MsJW9imqLAq+t2KE9YCDg3vVpo4pej9fELQvx5emOauK+c
bSxxyye5JH/5VeDX1fC9UhVieG62+JyJWX3BKwsF3nbokuxY0Swqn5IabQBXHg07/qG29HdvW7sB
0i4xMZqr5I2KSrhR9M6Zay6IfUglGETN2NmhzFQJzJ3SRplu+5qOpwvVSkifMtGbAzTlApM2G0+9
4JtZJeatECoOuQiDIG2i0a/+RzKatj9kppKOr9lcqY5nw6/VPgVxoldHKI156lqYothvQ2h1w/1c
d4P5ZuJxU/4I05TYRLUacdYale2HIYs1HvQE1f17SQQY63B+ubpn4FD6XTPHenIO87KhsNpC7z7g
tCEpHrBNMz4YqKK0JwTIQdtndoP+iZwYWvW1b2Nr+EoU1KqHDHWIH2GtRe1dGRd464VthEDoSDIs
n6da6kYXoxMGdIRWfqLES85Ke9aST1i+yQikm13/PObwtzwWomg8AZYgxtDBVPTkKJoA551EzNmt
XOb57M5E7t8xrQ5wqcCaGiJUJqZnrGlxrbbBuP508ELR+Kc5PpR5OsFnQUOic1OAUj+DoDFrfOPz
pLorbGf87bRWnB+ptLLsNKtG7a6KLEPyLQEF8pAlcRSfZpNixzHDd83kNTMwuoYSoGZu29tCcTVs
QX82BoC3I6o3oMcCnOdkNyf6zb1QbeTYK0Ypzs9K3ik5sPQAO6y4cpK3ciy7OxOnZFy/7CB7lg24
skc7gfB0Cx66n24rR4nbkzVbgU9CnA6fiAjiB7z85PImG0zRuPlUcLB4D4DSjNGUh/eyIgbtnGXy
8JIhKvoLQSmBf3KGoL87G2YXecPQL+aUlZSgom42XUrQgOj+DX5e88PU2PUds8akg9dCxqdGfic/
TLZcKMc5cbBPB+Npdm+jLBrrtybLnXm02w4LXZL0oKG4qFIImYxisaMmaYEoTv3gd1H1pvJrVOX+
bYxF8aRkqvLFgPgb3sRRFvvD2OaKN5XYBd/VXd00N/wJze9tSrCHsjEAnaCGuVfF2nhdwbUsETAY
F5711Ys+4JHqNLFj+MXiTi3SLMYAIwb6OdeZuqfutLyeqweHug3IJ4uKoA0U9TJ8SLCpEaEMjl3i
lnM7Z5z+6eclfrPB6D3p5Mk1rCtLvo81sasUsfGqghQyl44d1XdERS8H1+Q+1FITQHJtqa0XTmbq
isnYC0+3RqGcwvutIlwP3vtylLzPA9qmie3bXZsd8bLWzrS39oAtW6uGeA2ZEcEKRbhVhFA6cmCG
I5l8DFXZHYWVYjpQ4LNUT8NOer35QUuTmcSZb1rD/uLRKkoAm7ZvZm10TPWk9yjZjzuN7M0P+muU
VamA+COpdT1l2tR4BjFR5adwDPrXBIMh/3rcs6zAehOSOZCo0/SXuUIvV2hKI0WbjdD2J6lJH/os
qrnBlbb/6dT0GmFd7tWmtgZcOksUERd1qDU7KZgFpmQIZ8BBw4rGyObhJA84SEK/Go8NpkpP1z9w
a8WWAJ3OJluLQs/lB+ZyM/b6MFh+yjQ+zvhsu2B+7J19sZHSouSDDCIkRWfpHF2O4mTaYsuCNBtx
k/OtxOrbwchTcbsZHJ4d98oZL6n+v0gGqMhSK0XuAxFneTWqTWCSNcDI/WzE8COuJGAOU4iDnBPZ
x+vTuLFsi1g0QNTl69BxvvxAbjDgUYXsgBUaSucwSGn6R9Kk8RHanuxXnW3sYKI2apiUR9+FAxeG
OtX9yxHHsGYStTzwiVkRNsDM9Tf4NO0rr6rzOgI784pU8ErrMDMxxav/SaY6qU7XP/td+GJ1PixA
nNrCFDA1VIwuf0WCjGk4O7VETN8avyLDLnjwJGRdegXDyEM60E87WHYr/0eWrPQpgcyJD5IzxZ9k
/Cp/qMpszK95lCbBwQRPFJGxGfP4WMZ5mWMnNiWtC98kXlzSe4GZRyjFykkIxQqw+ElkLGe60OEt
x598PvaQse5buEHo5HQZEr6tmWEpFZmTjR/3FA/pPScYaYseWTrjXIWh8grizRnOipSgC5GFvfa5
HdrgK+Ia8WfRFJnqpTGuDEeyhUjcTPC4nmdEZPDkGRYTaUE5ZT5kU63jXJouJrV9rI8vZgod2E0r
XR5x3u6UT5gUmDhcGXn2uS+i3PQw3ixee54vTALtimhPBBImR0YM9MttxrwBe1QLq/Xy3qlyV+Bc
Zh5EqGBQZpD2fO5kpUe8r4pws4q6sSZdKcfi2SgjTH6Q78d/2i6yUX0qEnRCgHVqeG4mqT3dFqao
/+SGUHGbB4RZTU6YHIewy78jfJc6h5GIrXVlOKE/4cppr00e5z9poQTfuiZsftlZrE63SZfMXwDL
46Nm86kNwgGdfQ8VDH5SYknZCYcp2CHBQlfGfHHh/GZwXPQvuWSZ0c4dvZGGL9BAuv4k/rT0Vmk4
LPESNbsyvC3Nyiq93EqGuzmZRqRDEFR4i+gpONinRWnkOmoRoiGoFFW8U3jYiFaQyVhkbZcOOVy1
y4OgG4jLRqMj4a00x/4IIOGpxEjR7eOpOccRdDEi/paHF8vB62dw4+ph5AWyjZ8aAPHVa2hFOVxz
VCN9ocjzdHBkKZ/AnkrTn2IOCCYiMyp36kcbjQtGo77COwVUiJbm5dfKIqZMIOuSb8w6xQ3axIfO
NKqbVMF/VU7bh3mSsdJTwjenJTuyBHJ1Sp9IbtAEzyCevgdG8u8R5ZR7qFsgU07qh3br5W+aOrvV
lK6TYNDGX7s2RuxXMjL5qOtFvPNobgQg4FugRlEIYc7XveMaq2TwzSoBSN10z9Q3pEernys/xil2
52HZeJ+RzDANqi4EcGgdXH5VOtKqwn7O9gW54TnFI/RxSrDaur6HtkaByLlUgGkO8IRdjsI1GybU
FaBXTYgqSFbfP2QqTLTro2zsVJsnAlgQ1XMHNP7lKCbGV0U5WDZ2TIr0T5Vr8gNtCUw9F7+vyBtL
u+x3htxaKc4G+DdaWIts/uWQdjQodWwx5NAqs5f2+ejp3fBLk4d05xbaHokGxCINvqzU5UgSRKci
K2QK6HqbuSmaCjckr7ErYJKdr8/j5mrBUvq/oVY7XTelzDQjVsvCQ3sxycSKtQr+fceXnIRDTCgP
XQiw8OUHdUVtp9gAOjzl+N23VFx/t5KV/PzX3wI4FAuT9xsMfM9qlNKyM6mJHD9s+/yoobF1Usqy
OF4fZWNxCM3AcaOrDvV9HcYLeQ7yvG0sHwnb7jUdEqqTqtaOB8p4dbjzFGwNBlaFrBG0BS2O1Sep
QQ+eWpCeADAKPNiz4AHbfkSHCsfz69+1/KlV+AUDGzcBolwgvWtsRWgWPDnqRImd0q3kYthJgS5I
7QR1UHQMimNBboPRANacjwptjOfrw28caLJjgOsqnS8SvtXpijRUi/KZThX21PlBmiQ8Poeo0mG1
VdMrMgrhzs7fyCPYizRp4c0SZa8r7nNGGT6hJOxHsEjkQ2eYjX4MR1F8kjKgYCDD5ce2b4L/IoWm
EqBT6ydeJoFZBdszAjtxt2RJoAzn2+Wj7dNi+fSJgrOu7txZG8ebVAlOB1gZ4BZrbmDL1RHMVmkB
DgrNY6M5+aOdq9nOKB93KWKBzOBSzWfl1kei1zqsEts28B2KrWfqqu2ha6Py02jtunlshAskXwr6
T8wdekzrE0HgplAjiwK/qOmZeeQSU+QtHbiYgEizvxCVNYOLDaw5eK3I29EtczzNgVTqBSa3Q9bV
8aGuEML0pKiOvsrGjIfq9b38cWstv5EXHXQ4Pck1D8PKSyk161jy82GcwNEkFqF1XYGcchO5Fbqr
TmETk9k1WrxzO308xQytI6trw+Shoru6MEa7xEVDVgI/7jojd7HCnnpUc8CiHaSwLe/6Qda+lqqW
BR6Z8+7jv/XlCx5meZWpQq07SCo6clOfkElGEFEQcLF7Lxat7vWJLnmzFIevejXuUTo28ldC1oUI
hkgF37ye76apa0AJZeDLGk7pvS5y+QCx17yZOlxMO0XIR0NJFFet7OEJZ2KMI/Wh+nx90bcOAUhW
zDg53sgOrs41q9K3rdNIfjQOmjs5IxLmmSiOamEZO+ft46leQnQqfUAHwGGs8TRW2pphOZQSnUkM
KPSE9MRSc+2/2Eq8BOxjOq+cI/XyOcVfs6uKwl5mNZlOspJh0CiK5DimiNd0GKN4WTpoXmyh7np9
Krd2ETUWKmWokC3OhpcjRx2AhmDWAx+NU5N0y3TcDqWmmzAbZxwNJK5oCEZ7b+3WrMJUZddSMGMP
r9KuBKWaHN9bB6Og2FaOZYSs+bmQ667deXk2ZJp1lD8JhcAhAyVY71cc5HTFMITjz6h3LMl8nqrf
0boK689GP5v5qci74qslhPZlbjDddjmoZXycUfqOjnOch34PeelZK9tiD7uxIWnEb9NAK1ODAlK0
hvEaqT1nclMBKsqMND/1Q5q+yGai2gez0+o3rYnK4YRlQPFdlpxQP6DJXjxrsaU23tBZyezWUqWk
Oxv+Y1pOiRZdOuphBkn5upLZpovCQGNZfhLLn6cuvy8B8dzETmvcTqGSHYuo+t3Z6uyFWZ398683
I3kgEKQFZgX7ZrUtzEKN0ISl3hgq5kNXpF4aNS4NmOwxKyPafb0z7eyPjZsEFQPd4MEGvEZN/3L7
lx1SF2FaO9QajdGjpYWyoeGEP5Np0HcyjY09z1ALEJ7LE/DgKvzvqgnCC8IbfmzlaNFITefBeRE7
y7f5QUhF/O/DsFYpS2ON2Ph/ODuvHamVtm0fkSXnsGt3mO4ZBhhgAWvHAhavc47lo/+u4t/4aY/V
FuwhQKp2xSfcgbrchfZkRKfXyTCm1yvMmieDBOf+em0NBneSpJ1Wi40I2+3sIWmjm+FMQh3ZlAvo
uZcHZCYs39bDvSR06+EBEgz8SL61ZC2rvWFGSeJ2Cge5KdShQH6NX+WHM6YMPu5VcxWodqKF7BE3
+tCLwf6JzXb0WXhD+un+R7+OnrkxXAoFMikBJbAqopCluIR5/BDVVZaDiyTbcTH65lA5Yx7A39nT
UN7aNyi5Ao+RJwO86e0kQ8XTNSHT76GzpjcSLoiwe7KHFNn6KtsF8APYG2C5vjoIYlToKZAZXSLh
2cnVirTqQ5EY3Pxq7YTDkfbQn0OvoTkBlQNfz9uKcsvth034RXZ6xCPgTMZPXe3ap7pYwjcUavM9
ltvWRsXliMyYggwx+uqVE0oxeBO79TLX6nQcdWTYW0rWgRqjK3Z/e2wMBdgLNDT6YZLHt9oe6gI4
yxC2cYkdQN3HZaKLQkXVUv5Xx11WHO+PtkE1ok8ik2RKehC91/HJmGA7qNDBuWQ88mYQFlH+FZfU
3EKEJG2r90Y7LWiZRy1SEKM3qeMhy/Q2DeoOSt+Ryk1h71wKG/vVlfxFKYoncdKrew7jmyYrIvjX
uam0nxc1+jxbpfJy/7s3BqGOwrtJLMoDuhbPVOPQ0HCYti9arUcI1VTJRREos90f5fWhkDBqmJhg
eCjkrQnMXdhog5mRpw9uVb9X7METeIAltq81S/otEZG5M3cyZbgtDDAgGr/0LGkYG+tTmKHm53Qa
El6QmcL3vW0WcB7S7jN4DGqz8fgFeccy8FKr2+n0bX4p+jKyjij7wDJM/A3922lhb6TqCBoXfMMZ
gGdNR8qwAx3SIe1MY4/R/nr9flX+iXoINaSkzu14IvNskJoNEPpwnM/VHGoP7Tg5f/y6U1eWhhG6
ylexU25HGXQEBA3AB5c2onMgVCN6Ktvlu6eP1Z/PH98i9TrY9BCy5ML+Nn+mM4yZPoGeRntaf9YH
D0RI3yGi2iraaVEBG97fma/Ddln3ReiNOgNN57UhX+uMaWynBpUNKR6c2kl7nKHbB6MSzldYyR4C
IX36F9OJYi1ZNgbG1JtXLxEAW09fuprGbOvZh6TCe4Gman2UXhSf7n/fxv6QnrAsH2cPJuVqKLCR
A4iIOXyY7SR+P3ZTe3FrbdqzdJIbYHXeGIa3FaoVwId1diCM3q5t5FQfKtdU6kDRtOqACiTwAFXP
9noCm4ORTQJ3B5RA+e12j6D3a3IzFuGDUO383A011T67CR9irdljZfwCSN98mIGJIgBqjS4v9Zs1
A1XDO80t7Da+KsIFKxyjTuAc1SFDw6YVZv9DFPU0Hyr0xG1fbXPsAQarL7+Vi5eWx8ixSrxE5rn5
XFpV8XMqSeJOwzKIivpGXn2PCYKotYCjDQPTGpw8wDIKbsJsuIrz1ohYM92PIqxv/XxJTceXpjB5
UJUVIqKFjgzSYRmyKDwA5RGfjSZsfk4iS1GkAweLMUQBIISLXSDfKll9gYEPG/+4lBOl0YG2VFBP
YfPWUhbqa8USofDeLUbxmf+AN9rSluP/ljRqH8CHW9ohLj0N0/dpyMG6qUv2Mi8uCMA/3LBywuH7
ciyAFJPM3S5uQ6EVAyktwna6c4I+WbyHsYn3gDqvthDAb04gdQgpQkz78HYUGE+d1eazckGlVHnh
1aNRTU7xT0YnZucpenUCfw3lMIwU8eQJvB3KjaHCW9YESLDtkqMxtvrjUhbz6U+njQ8i+wKoA7GL
2Ox2lCUfBhuNA7p/U+6dkRNUjiXQ3Z1veXVbIlnx/2JnKQKAfNHtKPXitenoWuGFbqN+DJ0+B/Gq
SIXEkjJ76urpoZm95Z/737axWOwEmPyU2bnB1pxkenKdveB5fMUoHCXMTnXOIfG3H8fjbnb06v3m
Cylv0L2ghUHstZrHShN6E6v0sUNdxDFDtFMY9E1kv59rboljkg/5BLJ7mTgqsd1fsauLXlI9nV/0
clY/zJbRx7ihzcrgV5WeukcObvkdSEK716DanBYOCcZ2kmu05nZga9pHimMol8lWhvcKmIYvsYrm
dTsnzfH+CvzKqW+vQXI1yFNo+tLeQ2niduG1KFPyxvYAlrpKAkIjjiaPh9kgwRAtWOGHbJzdxe/C
BPlDga+Q8hCB6OgfdK13vxWJZ8TvjTJSRjTMR+sL3i4gRmO0foyHrMxa4dOV7J3jpHKDPo5Il2SB
FVtt/F4L58xCNaOwUyQa9d46E1d1JZdVOuF4Ei3uB88UXXrEMLszjpYzNM0pNlAWo8yuAsFR9QUk
hh5l7fjj/qRsHGxcEqndYscKw2N9hyhWqllRI0KMy8yYa7YRVyNsQNHfH2ZrmSUnFHE/hnqlqzZ2
+mSVQxleGlMpfwyWEb+ptXw2fTsZ7T+GjLH9HZgoXIw0JUGQr9Z5ROJAnfLwkqdjBtZ60X1Lz4sn
gHjjzp56XYiQYxkk/7IzaTvrOo43z2PSkYBcXJRQ/cmG9l5kuXsU6jI+dSjgn5USV6/FBf432bkH
lH7YCzdl+LPe15Qg+GLK8Mh7yevgt3CzbAv8x7OZWhL5W+LXIrMekoLXAN/OJsDZYDzqdq4F42Rb
T92462iztYdIKrnYKBC6rO/t+JO24LM9dN7FKsP4OsX2EsBK3+PIbF3bdO2oOkiQGpr7t6NkcALi
Vg+9CwFB/mlu8EPPrTj/Krm3D4oyfWsnp9t5Kra2LaQnuKyUQakYrwPPyosXfLvDizUtxrluDfU8
A36DJFaX5z8/IYiDMH26JXfS6nLqzBFxNrlpQ7fNnkoCiMeyGZxTW497eeXGerFdofJj/0Hovg6n
hSzSIQQRXZEo7v5pjEhi3YtxR3ntVfYqJdfIS8AXUY8gDbpdL7uKYjGbiHAZo5v9L9LH6TzmDsZK
htMZUDG0wnB8wyrjc5HV4en+bG59ImgEImsp18Dddju4kymu29N7u9bYR52hGxkTygGQIw/3x9k6
/4R3SIlSfQCesrYWsTExirqer6zKrhuPWuN0dRAlnZEHjTPBWfEKLbHOGqyxPuhEY+VwAcvixcza
sti5ZDeefV58GdwAOJcAttuP9volK2ljRNcFWvAR8uLDUoxHL+nnB9xC9jzDN9aXu1WSkSVtjtDw
djRhiMTU4yi5xkbdHPPc8U71IGw8ZOz0k9HozUV3i/ZLD4tu56hs3AQUeuDuylYJ3e/VyHNWeagZ
tsk1twGiztponfs8zz5CtTce86X9HzylcKf4szmmy35CCA3881qEs/FKbZhyeE6Ul+kZFYvWa36h
e5Pld0VU2+dJ4L8YzGnTGjt7WX7O6nrHgxA5ex5Q2vzr2HvplASx3yK+ps6Q9+d8zCKAoV1kWi9V
1rVvNNOevit6Zr0llBz0JwQt6Qnt7HMZFK9/hGRHcqhRR6XHfLva+KbLenyRXM2mG5R/csuA55sD
W0TFuWonzx+QkVwCBcvb75i/WJ+GvkZck/3TIQTQOOMHyDyl4WMjU13u/7Zfxf71b2Mf0CeiNgA2
Ta7db+/fYiQ180a467ntLK4JEhqaX9mV0/tAKMv2ERwgzDcclCztvVVXphIYGefR7yzZxtXJEAs/
09NCCUSazR/CaDHBHYOWmv15UPvroHXmcJgQo6p8HdOT4uQN5MlBGpV5G0SzcN8k8UA2LexaXSC7
ZcmPrDcHNuJify+GxXixKjEBn+yhRflqFyfpMdNn1z5Eg2J1hy53k+qoDY2tH6aRw30CsD3/U7VG
YfJsi+ihqqyp94tEU/9t6iT8WdSh/azZAg8XvMnsj/j2GN9plKD33pde7T2GJRQqv57qLjyJbBm/
tktcKH7WJODz8khJp2MxoGT55ER1JPxqAhRx8HBN+DTHvZKdFnT/LiLL1f/csHQmXzHb/nvRjKII
KsoIEXBtuIk++zXR3qRmM/+jtdgKnFx6uNZhSoWR7OzBrXNA6I7vi9yAGADeLrM5ACOhThFddeyK
DrIFe0xrET7nOU3jsLBx5VTK8pDMc3vIaJ//eaRMw44IRJaAuQdWt2soxmpqvSK6lmbb+K4irKeQ
QP/j/c28EXEgcQyoh14ST/Q6lhIuqSlUKUaJSIFBgsFTZZTT1Cx71+j2UL/gvwxJt/92Piledk7o
ZTwXme4d+2E23xupNh3gFe6lXttDYQzMZxHjrDsudTQQX6VRdE2Lqcc/SjUPRbks/jAOex3rrRcZ
dSbePyp5OPKtAartlMdlhe/gJS8z+xEucHlUQsP6aChl9zwnFfJNaknKj3zjqZ81pASMMP/n/iq+
bubThGCTwgujbk+HcnVdNvh3JbFGiDVowvlKCzaJ/Lpp67edmqewS/HoLM5zZpKd9xnPxxuhTdVy
qCJj+lqZmuL5uo3F/M4J2nrE0IOh+iBVgJmk1YpnxeJwS0dXbtHxe1yPM9yLPFI/OWHfPaJ3iFmE
Pk32TlzyS1dodUETC1JUpfJBG2yt7IfF44hOhpJc6QY1Bap+Xv+9gkjxrZqF+rXUh+ZlFE5evujp
WMEmbdRB9eHrpXCe81bBM6PvnZfZctNPCxqnuV84i/INK76xDMpl0D4atQdmPSmbZvRVY1LMAGax
NhxcG1TUIVHq9jRWpo5Agtf1fsOliNzDkDofUGWnOWY04M4BPbZ4lMZL3P1LX6XMHws8Bv+D1Dj+
C3LPqY/4rv3iVizNEMDKjuFZiDx9gZPT/KekSTUFFcQVGB1wUC3Y0nFqHDO4dNBfhKi+da5WaX7i
iQaPrtQo3nmAgKsvnWtVj1PodcaHaJmzY2F2S/fYdHP6o6Fz9zOJ4um/+9tz4zjerMcqgOK+d0Vm
sDsnK/umj4lzFK3TBKWZLQ9/PJIMluhd2VgV0Mi63XGDIJmb+iS9ChMooDVilFROo3Mok9l6d38o
ef+uNhkda1lLl30rwM63Q5VdgzCu0ifXsfKqx35BXcWu2j0htI2po+RK65ikEPjBurXjgAu2hTGn
V2r1w2czzJLn0kNer8QtYyfk/KWWt/4inhymjwxD6uLcfpEobOhXTp5f4bDW4RF4hYKwn1tFne9M
7jAfG4vyHgAxZ9TP4Qyj8VrA9IHOM8bR57xJ09kXKMX+gMSvW/5oJmV9BPmCOZjuDZafdxWnwRjJ
0/zOVKKzpsw49rVea7lk8Jb6tu5ENz6C7uyWxy5uw94nqHL1IEG5+z+3EGiiKF4CKGpodb+uvOS5
SRGBs5dw+hJG6vS/JFLxRI0ayA9+jEryD5DO+dcS+5/oaHeDGj9bluj+7TPLfOkRBH52SNhIDhfV
FgGmAs3H+5vkdYdckj0oZoOzBsRK8ns7p9AwELC1ovQ6KV7zTcXW8V/kNpcvVuUs74a6n95ObV18
05oxqR8SNZ6w6ZmMoT5OcPD+vf9jNq5jYhmcyyTqjb61jLl/i1tjCyD72CTgK0yrfXb7Ba49hhvE
frZztKpU/+JZub1zTLY2MNwaeROrSAmu+ZQThpB9mSzxVfSFfoUnhyplFNbXRVuMw198n2y40gkk
8FzH5WhPDEvEB17TJKGiKKW5P0Ra6fDHPAm/Au8AVWhSczR2Hpytq4BcDQgjgu8wf1cJQa+OWq87
TGyJkdpPRZve0I5xduLB12BCtpJ0E6X7Qg2FL7xdPoGrdu9QYL/qhjA+uJEj9bHMHHnqPjTR9aij
/J0CXfdHU4bzpRvrHC2RDmfZ41RMTdD3aqqdmmVs/mKFJRCY4Iddzla//V2RDkOmHWJSVV3LnifF
mc5T6HpP2ZLtdUw3JhrQE1chxwYY8Pp6r7CtcnP01q6z7hXfnFY3TlU6KDtU8Y1zgvgxnVKKuRIN
uDqzIMYbb/HM6Nro3FezsRwwEg+EmoogzMjRBpyudrbuxinxJFIUwVoqG4Rxt3M4zewccKKE4Vae
H0w7Us+2NmW+jbLWnz+RSH/QmcUVAQu+tR4ZgX2M8fiQXCfbqd8vSaqIIM9NrT8tC3Jewf0zKTfl
6k0BkyBVeKlYUQRcfVjW472hFSlHoymr9w0ZzIfOccUjVp3qNSaLfbTszlWCLKy1PYj81qRSLpdC
CcDFKVPdTmqkVqJ3Gju+1mnjHT2XVZtSj+KYcP9mYzIErDvOJw/gasuIDATZKM9mhcjtW1t1v6kg
SnZgHlu7XxY4wUnDmuZSvv0eLF8mY+GtvWpdWj7OiJXGx9gwW/V8f8229r9UPqOeSYX4VeW707GC
TKOJU1Yak4/G63JVML2s4S+rdeBl/ZgE6EM0f3EGSF3IFyQ73NJWn2eX+LVhpcY9opjhu7aeisDV
8G3BPnXPClrbmkqCHPhMtLE5cKunEDqQ0UV2nV+hu87hSR+6Jn2b06ETR2fuI/NgUEqmXGyb3U9P
R/iJBmHcfupAfv1Qo2j4UOY98kFFaaH+M3m1s5fDvP6B6C1KRXSV9jeVrtXe1ZLE7EQh8mtNMORX
Q6gdseutd07n1iiki+xYA4g6N+vtjnK9gRzBiYj4pjI5pMiCHUWT1cf7++n1OZTBBs6ALCuFlLUV
Sz3ElHj6BnWhxc5P7O783LZafclaqDv3h9r6IIQ3YIZIighFhtsPalo31btpSq8U/q1DnXf1sa2K
PZG61wcEFh6vjwtIXGbbq1ZDIfqhiPo0vao98mW+3jdLHxSGnb8Z+sggl65nrT2OQIj2oDUb1QYw
ejLXhzwHBGNdnG27tkdHp0yvmltZ+SHJYvNH2tqh5gu4SJmvegIdUrT0v49dTrFUugD90KMGT+X7
M721qJJB7kgELe3P1Y0HTwBYqaEn17rs03OOg/dRr+osqJzM27n3tqZbEscl6plJX1dY6lDEk2LM
yXVG6coHuGt/p50B3NkZ2w9QgrTAnbs/hiSDDaB8yW1EUUzCwG530jj0mtFQvbzqi649dAK+kVp5
mg9yVzlU1bx3+71+KCUHgOgGFB9X/HphmzTOlC4ck6tap2UYjKGIPlLczx87MRVPdq82F1NvB/VA
4rbXoNtaSyaXbcUnywDk9ltbIGFCnxi7zHMP5tqIelg4mUiT5crOttk6oC55AGeH3QF57XaoTGkI
wgvWMkTJ7Ti7Zf1QeUW/c+PIzXcbdfDcg7QG4CEhRGtd4FwYS5IvdnbVFcrHeVGcQxoavtqgVGPv
SguZGx8lBZkk3Z4RYVLdfpRNYQjlsqS4AsI0aFCJTneDUR/a+VDjPwPIR1tMb/LjnCAcIJyXPaL/
hwdqZI/Lfw67/nuJBt1IeDJAoF9Ii81gwtf0R1P0mukrTRThCI1JRvTkVUkM0QBOzk8S3vmthUif
HcB3M9+aXpy8NJqNwmije23hu1VhzIel13KcFHvOzRFBPAP+Thzp4gyYoRQB84RyvxWObo6GSGe2
aKRoRR+4rRQzzbvCTIKqVs1/FqNCsGT0LOANaSWoaJl56+IAZfHX9++WX9IB6/VjH1P5pv2lIjBw
O6ERbniKBT3mGumDbkJF1myos6XzLiknMz/J4eeDFXVwzN2RepjfNpnyNBYAxtokyYNSGZrqwTKK
wg2cymseUzUqdsR09I1TQ21eBtGSpso7cPsj54gpBl3BsxYh2HNeQDYBcjKSBNehHqHLJy03IvXY
DPXwNgpnsw/YPWN1TIY6/6iJJf+ZtUmvP9pqUl2Af/dSrLE1MY9NUudoJ8JLDyoQe4ituVpXl5wK
onL1IHqMgetKu6PQXbL5WIR2l12VNB334Ahb+5p4lkyafBNg9io8sKlbJGJgGbTSyz+ahen5BuqI
O5KvW28alWuAhbCX6bWsSwTCjjFgQfnw0naz7puxWhyKPEkuYHDVZ69LK9p8ffmmUPrh0JO/BI4z
7Dl5/6pFr7ecjYm35E2Qw6+FZ9FIN4psEu4F6RrDPHrRGNeHJu2a9tlOKm/wFQq12WPmeVN6Lnpe
P6Q8lSx56NK5tfy+9ybvDB4rFCfDmBDbLBwEdjKkuy3fot7tPtGLEMNPVWPRA72wqSUXdOQ+qYPV
5Q+du8RoY0YtNJ5ZGdXqpR7csT5VfTZ9L3IH7VMEHrXqjesu3ht7EbZ5aGO7fZdaSvrFrRWLWyY3
MwSQ8rnjl/eFEIHSOVPqK6gWfEWW2HIeltgsphf4zPQhBaqP5XUU4IOmLhlwCGWfzYfcE9pb1Vgw
xXI8HsCdB2DjaqajDVxd0pdljf721GBNo5pVWiC22xFSBzZg38OkQX1Usq45EHYp73cuE3lZrFaW
EWGnwFqXbnmrXRxWEo3bKvD/UT3wUxtoxpQV1SGpBzpCQ5UHbtGBV+y4AVU6fo/ocrVnoxP6Thyz
8cQDmqL2BmgJBNc6OEVBskhpH/BDYI4dpiZbnhV97o+8KNZzP6gzap2Fc7KsvcLfxk3FwGRy0Ojp
Wa+V1ByKop5Ry72teuUp7FI1ICM2T1Kw8Lwz25tjefLOhlVKR2EVF7aWcAA+j+FFZ9Q3yOjgEJK6
AKz9zljoo9pFtrxPkxEpUadR6QZC8xqSj8OkLP8iox1H3OjhJD4ZIUQmn5fHFvD3RbJH3d+427i8
oR4TbZFh2avbW8xYfExSQ8RV2vyYJcVyNeapuNyfjo3QVQJi6TZRtoPkvHrIHMMqCkEUBDI2R8t2
1kX1P+gnrWzND951HjLH9VMrTvbirF8hzmrXE/wYaKnRcSVAX50zSnKTBktfudQLJx7cJU1WK0Vw
DWHYwnxaUAV9n+t0mepKUx/nMNJbHyClFUCcMp+pkyC+qozKW8+YldPiDuqHSHTTA+AT5YthdvM5
zpU9OZxfSMn1j6aLKTvuZIu0b28vhzTHIdzD6+/iWun40leFWR1t5NYzulueRXfBnRwTDkFfIzJv
jeL7bCXzT+7P/gW9bbqsZSY0LGFjo/eOthZaDUEA8vuH0KnHzwIsHF09J1VOvXD0C9d3HD24tYiG
h/vLvnHJIbTHi0agy/O5rjwN3uJ0XgzKmNslv6RLEZ+n2ix+pvOcfUwKRXu5P97GoaMUQWokE2x6
+at5i7MGGknPeDCm8h85pJImqMahfReRee+RDTYHk+p99BCQflgP1mM6gV+XrVzEPKQHqhRoUid6
+oAqn3W6/10bh5RxZG2Z4hpyI6vEpEIKsFJqvosW7Rxoiz4cKmHt9Q02VwvYHlvE5mZeK6q6lgps
JS6JHXNAHXWz5EeTKsI5AnByiCt9D8m2NYF012Q1lN405J/bXa7APmkRQw4vc2EPBwsEy1EZdbKB
rtJ3IunNodCE4QkhudTXJH8zDJ05j+SnJaJ/soqh/wi8o7vo9pjt7PnNoRDEoMIjKZFrzIXWTzRG
howLB5TTT8vpvgE1yhLwcln+N1/121CrWxVpbS2eo5TjhQjMiY5QH4Twhj9FYfLHvhPkcx6SwrwS
kNppwN6ulUPbc9JVO7ykCJDH/iCMNtCbZH5AfGTcmcGNx4KiEqxS6tWynSJn+Lf+nNL2egpaw7sU
2RAdO3NJn+NiTA+OtfzbDPFPs9Omned6Y9Fuhly91lO5WNlsLd5FsxMYYaWtzx8qNFdHItRurzkv
T+vqdofgCXIbVVfk1dZtskYj+lfxqbnUrl0+K+hxP2ZNZz4WWgrUDIoMhCvlozMW4vOM0NBO9LX1
qUCccLKRqQbiH7ezy18ufTeELh6Tana144E6XbXopwiH9539uXGhSA9bqNEeWLhXymEC/0qt64k4
q1HpDwtSnYfJ6MMA3loSkMvtWcxsjQfqDgtypJJemxBDDA6HsUTcIRvG9JT00/Lf1FlfTUTvr4k9
ejsJ28ZMgmBEXxD1BSCx66Am0ZJSyVsJ54jj/IlXAj9c9MbPyI3u+QJtDoVw16+HlDR7fdKrBM5i
TZTILTw9GaUlnikL2O8G19jTrtjAUEF6ZtnQA5Bnff1Zlp1j9mCHPDbEUydk0qHmJFl2nmnTnxXN
EeQpC6RayGnPrVH3/xRTVga6ViuPUUQN5v7Tt/Xl9K4gbhE2UuddfbnRiEKpaD1cFpRwjwLy2wN8
d+UYUZfcAX5s3DtSfgZEK+8fudnqjhtbAm5nhNeHBYR4qrsqetASRT21S5Qf2856NytV+u/9z9t4
2RnTo8FBnkBwvHoD1a7IUX8XyiXtyujoiTJ7T4ms3anRbE7ib6OsJrFWi8oeXeQ9RztNyM51Smep
J3XBkhF80P1P2qpj0KihVuwCQXqN9RjCfDF7XC8uGrChb+iRpMfGWbyDieWpCHqvzo+OlixvtSYz
nSBZDIBaTfjH5HYgPPK9pywv4QhrNxujJaNPDcKzWqj5tbed/OpF3p7k+ObMyuMP3AJNlHXJU1FT
J0qLOrpiC4apa95gB2HF/bPnFX/R02E6OQS0WwyK1PrtxT2B10ubBoiqO8cAHHWvfMjH4sP9xds8
A8RinHsp1bemw6A/4LVuKC3c8Q/0hSPao2VneKukqCKPedIFQxZ/uz/m1hzSSNKBFkM1pg95+2Fg
VbTZQS/5aoqoO0yjXvn1wmxmIVzhvxiKJobO1UZqvoaRVdycOTppJFbQ7wIhsiLIO7W4hGjFne4P
tVHlQB+QaiH6I5Tg16BPsru2UhsST7Rh8/MwIGXuTEN2mpCWOBTDlH4lm7Q+9dH8F+XKX0gjqYLo
SDr07XxOM5UXtMO5wOPaO1eIbR2cZBA76JCtm4sGvqzzS1DrumeaRbE2WS6nHFgvCiCtol4yXd/D
TWztDS7jX+ESJYq1NryuL/EMuRSu9aiK6+K2+Q+v1I2j7czaX2x9ggew0vQCqZKtpk0TaktfP1cu
UVW4B4lQ8RNbHc51X46nLMMfr6iqdIettXXeaHYBw5ZRBO/A7VpJod+4VUHyKOE0otyoYZ+DE8Mx
s5T3tiuA1UMj+otDgPCBTMi5tUAGr8akBBPrWBFfHS0yP2RVmwRInLc/hLN8/eMzQAkM6BAiwuR4
6yJYkS5a3aUgiJQSjSFIEGb7aCSR9gxHzsOaxoqKD3Zv1ssZfuW0k0ZsbFBI5lI6RiZ+7rry46R9
M+EeFV2tGZCor7UqYDjEa9Wd6dwch6oWzWiJJlpLQJpVaMdNZ8Ewb7ManIg1OacJH+rvfz6XJMpw
ealrAB5Y1QDiAimGxRwpFOZWc6VHihyUKBKfNmV4Rc+/D7wInl2S13vJ89YH8nUcctI/0pXVHtVr
RdhdOIWXdijGF2g4DbSIdu95+3UtrdIiyZrnEMBLB+i7GsYZNLp8HiKISmstkY8MXUNx3jFj65gO
URJK8K3+wtmlf9cu2lwf2k6M7bnIF0vWrmc8MOgH9d6B2QOWrmullpzskOsZAk+h7zVXNzCthKVS
/NLVoVa46zp2iJOKIxqp/RlLBdii7YbuoCkxm0CpxUJBcypr51ikXhH6cD4mdOzDeKJhshiDExht
adQ7IezWUoEH5M7HN5rMWf77b6lz5c6RlVZQ7QtTFc+d4s1A7ee9mHwrReCAaqQINEvII1dXZdVH
Ud7ltndBC6QOmsUqg1lv66tbztUhsiFQGLmiAxAsomf6wbPvxcN4UXuvwaIp3RP72lwIAjAwisjP
AnlZXWiTNSgjV417yRUETA5FDF4A1reVNIfSFo79gPLQgHyj2uCrp5OjHGu0WdqTQV/f9TPFntLL
/cO68WzJ6475gREDwGq1Dly9RSusLLxkIslPLS3jJyOdtRNtgP4vllx6gTKI5PivC/jFUoVIiiWc
TkeNj1bfpEdlbvboPXJF14fTIWCSCClEq9fFzlmUodE1eJXYGT39uKmjh1HVMrAubXiol/THn88f
JXtJJ5IBzDrf9cijq7ySXmT2bAZqixhEXY64z4xZ/ucvMGaqpO+sFY67a9gupYkGSapIQbosCc+d
0aWKb9pt/TR2i2UQicaa4WdWvCdMsvHyc4nDa+XCQm9zbRtQob3a42FNlsTde24Hpb26jogew9TF
CQXFg+vcGXt31i9y2XodZVQo9aNURKxXJzeuobVr0IevlDVS49RVdBiCJEagkaZCSToGDXW4DrgY
Gn5qxO2PoXVxWnUaYBujkYaEJ2qGtDEUD0c89ID2M3+Ab1wFTduK4ejG+fReLJ4CLqHN5snXkmFO
AXgMZY37ShJiuViArz31yB59wSA3i4J2tNuvag+x413njSNmnOC4HtK6dZ1g5CKLgvubSz4k6zmQ
YQlVBUJkpLRuL0mHGzpp6pq6sxJXyNjPTvbUiNo7NU5K+Vmjp33u29z8Nlt1cr4/9tYFTcWWPj/y
fFwQq7FzC752qTUoh+t6chwaoz8XSbgHo946rVRraXb+epfWlYyqoNOuTrzYSpPmD5baquAZ8bkL
awvLm8rIdmqKWyk/scH/H3B137V1nA8xpnmXzqlwOU26IjCqJXobzUDh+JPnmwJXpRzMnq+H6Hs5
Ce2S+1O7+dEyAOM9oqu+pu1gpoiKCrQvrigHv3VC0rN0fg3U0ezeRF5V7tzxrw8wuFnGIowmigZk
dbuNqhRIiJcSr0DqW4IK58Y3S7FMgYe+UUCP0HhWl2p8uf+Rrx+W20FXTx2kNeBcdMYvca1NAYcZ
WifMnWAc8ux0fygZUN4eE4by5DPG24JvwKpoZLshLZOONY2VNno/h14S4CLbn7IW8TA/t7vqfRZR
+fOUDr02e9rTeNn6VMkm5f1Ep/eVvjizC8ajH4CtL631IZ6X8skdmnq59GOWqTuv6OZgkNdQ1XOQ
zVhrFFn6BOUKUYxrXXv11Vms6kFxwvkdFQJ9Z99sDaXLh5TuEIWcNfRvNiNhpm0OjNP26kOfuphO
QdE6dpn5x9LA5OUMgo+869KiXKvWqm1Zq1EP8RSnZeVRaEr+X2eM/cERxvzx/m55ffrgMsvYneIC
lf61USIWuIqg5wHqj5RZ6XguLGOKTlk4ZQdPd5fj/eE2Yj7Gk8ecxA65E1fO8m+RbtulIokmRHLR
tXU/jm0Z+vMSgrtVCu04DoOA7m8bJ2wgxAHjs+ypxtYsmDPN2KmDvH5N0HwFoQ6IgorSK8qDnU/x
iOEoSM6pT995leUFhk1KbaSKE5izsPykwdW0KUfr/c4cyBtmfUJ/H1reUL/NAQpHuTUOIrs2i6p2
gHi6ureOqpVlbxYXbT6/xnJ39EEZwM8ttNa4DqRd9XXIQ/XU8TL3zF5j7GmLbbwGv5ytOEvo4aJj
unrkZgTdupGywhVnX6z0ys4+98qSnNJxJkst8vrRGLv00I+jy6K18TmtJnXnkd86ZYR1fBvldeTz
5e3229x0poZHBnvkmvWWE4Rlq37VhqEPbNzudtZha+sj38brRzqosylvhxrVqCG9hF+T1ctnlApK
NXARfjkoXe18KCmA7NxVm/NLAMNI6ExDgFk1DYzYHBsix/gapkN+0mONxDcRheEPWmgfKiM0j1bb
p4/V/3F2XjtyG22YviICzOGUHYcTlEaW5BNCkn8Xc85Xv09psVg1h2hC9oEF2ICqq1jhC2/Qteid
VVO0xYuo8e/vvq1ZE8lIlAUBLDHl7ayRqHeLVowxQqeJ+7fadPa7YU6LM6I87aNJBLcnL7Y5IMU5
zArAC7HOtwM6WpKEmce9qblsLStXs4+zgne6MyoREB7X3gnVtt53mnq8gDKTfqMMVUZ9alQulK28
RwjCGUcM6Qq6+H7RJzO57RAem8Q0dh74zVlyCiUIlDr/ugoSCUL/ZEDep/GG6dtURZ1fKFHyMloh
jVoUjs73P+PWK++RoXJzAd0GcXS7qnrd5GpXuFEAQww3xhGlGy0fvs12aD14IR7k4KzTA9bPjV9k
8z/3B9/ayfLcUN8FH6Raaw8RayilUCv2gyE9KtwmhYa4pabBsr4onb2cc/yzAr3RnbPAk/qZ3oHx
sRiWyNl5k+URXd2k0nRPamyi7w5C8HYV7NqaomzqRZBR8/Az9As+YWyv7oTJm6MgwwG0l0cZtZHb
UVxW2M1cmkVzXBv/QCP9XBeT+eX+mv6iEq7nAkAN0W9NFiTXNiYGhY+6L2IS2pgqmW83yfKjGr30
b82TVMp4ibvnXq0qimsUCwLVjZyvnOEsxW5zohsIAaUxKX13fBAlCpfGnz22pY/xI4HmYk94YqaQ
ubtjXwzSdbTEBn7veZfb7s0kQHLplDsJD9ag8kz2+ONcYxK2WXsHZYyWp2SKWvdSdnkynZtmGcNj
Zuvd17avaueoqEPyqIVp9V10ffhkl5mbH4kKyj3DkI0DioY1ScavYsGbmGqE4J4VlgLGTBHjeao7
4xzNY/iPnpXqh6lY9lTztzYNYmqw4HhIAQWvtiabxlEGZJ4DHc5yYOmhWfg9FMv397fNhuoBiEPe
FKkWQiSzzooR1lEiCmIiyLMkc30YHNH3KLTNz+2i16mv5CFShvCsxHe9d7TpWZmN/Io4UDMclpri
0Isxl6lz0nOZA0EInL5Fjg1OwNALVxxrMIyY2VqZ26DhM8xfkVhyfjRD0qkXbeIGONpuUuN6uuT5
p9INMZz1u2F2u+uIsoJ3KvsSxzkLqqLrLyoM0PM4mVZznTt3XvzZLMtHIH+e8MdBSz+FYd0pgZZA
Ce3aXP+mRklfUabtRXPRQVD87fDXpf92EVxm8LiNcE5tRfB0gmZRi087K7uxlaUFoElzSSJg1++W
vqTlMnfwOdXZCNTas1/Gti2u90fZeK1oKbI95D0Gf0pu29/incGLS8jiNJKqpFQfm2qsH+0iboNs
SfMXWDKfvTLUvt4fcyPGgmIIYgJmGO/y+kXuhqrVsf4CAZngvDvlZv5Q0x4+IuS1x2HeOnWouiNC
BTFMitncTg9UZJLVC1CiuS5/Vp47PKtROn/C98N7Fwqv6HfCx43xEDT7lWKAeqOBezveHLoCqEkO
eiA0Zt3XjLnCUKxwRypXjQfpAVqQmny+v55bgwK/pPUO3ZgLRq73b98QP+esnnsw412saKdl1H84
0dL69lwh1lgtfw4ftKUokJTLRijSWutg1E7cwmuhf9E35UgkLuRtTt3QMg9lbCQ7V/rGPWbKHiDf
Dikq4rjbyQnTqIRaS1RIWaMmoOLRB6TQ2Hli5WFavRsQtg0JkoCERhvxdhTDhMZb2fSLG5Umy3lq
0RP4y6nM9NEbVDNCL9HuHmevWcpT1ZTCPt7/ghsnAj4qBAPp5YU2/+qFx13WalFaUR7q0ayPutMm
l94Toz8uIv/zoVDZMqX1Jz14JOZuZ5q1cxKhGwaqpR7Ks0OK+5ylxE+HsZjjnStM3/h4oMHAhFH9
Bxu2FlaHlGkr+mJkgYMcc3EaQg2CpL2o1uBb1tDYfkyq+bPpnfjvOM/7HHmRYUppu2Xm/9I0qZ+5
e6vlaDRw7U5VqiP9PIlI+kDGTelDuqaMDMEbpIIHx1vnve/aH9qgq/8YrrBTiHbJ+MnFbWvPenpr
YvSnMXAgwOfylCn2b0fOnHrKCJOSBlXsNSjhz9UxxGZk53LeGgWJWfYjTTPqFfL//z4Kz5M1CRJ1
y1yyazW6y8Ez5uV4f/NtjQI2l2oEUSzvuDwbv42CMZiIXWPIAqCC3VMMjevQlt305+cY2Or/H2V1
E/c1w4x6mwWxBUzCmOzorNu1ujPKxkHimgA9RiSLAsAv4YLf5gKQH/IljJSgylXlMBoUlejSlWcT
9OofXxngIOig0XNGJZta0u2y0XGe2nZJ0kALRdwcSDmaU2jn7sdBs3NxNEbLOaMLfDWcNNrJ5N/O
kmGRU5WqACa82dW+8AgZbXUy02ApzAK7p1j1DXOYg0jp550M5+3FKIdCyhTHAgnaWQ0VIQBXkJpn
gRHBibtEbdL258aZXHHICvjkP3VngGJr5kYYdNMMhfP+5twcH3EFSoTU65BZuF3luElHmtascldZ
xaO5jOIlbDvVd1sruubRlLzktaeeYaS1OyNvLjKqMrTY5BFcB7ad7nTQS+XIi6othwovhB8wACzh
u3q1t2/fnkHSaF4g8mmiFd7K22kWY5X1LTL/QUy27cOCjJ4Q0Ogv9xfzbbAHt4DiPJRosPhvICeJ
UYx0gwsot8jaFSjoTVZ+hJbflv4Q1lyuddSFzzbVmb3O0kbdlaHljkUA+JcQ8O0EG1UUfWukeVDC
mv4cls30nGWJrZ5yJKZ+Rp01fOjawjmivN8/pga+foe0yMrMt128xv7Dp5XpCs6zrqxfrG48AeQ6
gQaeUQCtXusodx4iK9KP6MBGr3++4tSdCCowyoAnt9q+wJD1rrejPAC6niG85qkfZkjPvpdV7WuD
hcXZASu505reKI/Ixj5NEEkCJ/hdvU7tUFPgzUUeFENZnWdbILmgWdP70cVRpXf0f+a69y5p0yGM
mOFYTWFkr2O8taEhzlHko7giHY9vv3esjCHUeCcNGqrol752jUMC8Pd0f3k3ZyoVaHD/JPsEN3E7
jGK6QlNDKw0mr8k+YLs6eL6qT17iZ1oVaedpHucncCfRybXjvPSLyh4/Lzgc7qGX38bgPG3UgFhx
ZJfJt29/SKiPndlD1QkwXEkXvzKc8UeVQhv1azRwT4WW7h3mrRWmpomOF37VyG2t3h8q1VpttUkW
uKWyvJhjbQe4Gjc7RerNg/v7MKu91PT4B/WEH4FpZMa7hBw/QGvQ+D6h7/noNWPzj8uz/ji2gBIO
6Rjatd+n8ZAeGn2A2H3/e2/OGXY5RU5i1zcbe6KyKvI65HO3nlUEUNJC9Edj0XvH+wNtfk6as8QQ
gB3fgDojdeT69Hj2QlOvz5bxj2nFP3AG0w+Fh2L8/cE2rmVoJ66MJSXifE2t6Tt1Ek5qJEE66nry
mioDpMOqg9T/lNpOeME2oXxQ1X663h93Y5IwA5ESkZcFSkny//8WLHXmbNLfthBmb3vA08NCznAI
E0pmsZ62j3rRDzvVoq3zykPOWEQTdODWNxN5+lDFDWVquxgpzPtjPer1k6t0SnvKMTT8uKj6YJxF
tQj06XOhOkGL9FF3zkfRma/35/8Lz3Cb9cGTJXpDiEcaTK5b1W1tduDu2iSoh8L5MJVm8lPxDJh3
gIiGK2lKbF2ySImfqc9V9dXrnPhEStwf7amNX9slojeFPslOdLf1WegLQrnn8oaKIA/Bb58F3RI9
ZV3iwAXp/QzxuDxWejMAAizFU+T0u6JI8gi/WQYYAmARoPiDZ1oNyB1Oywf9GtfoMf2Kwuo4xLP5
1NBHvzSOXR/rKEXYZNbbg4337QF338dUEdo3ItE/Z/EBs6T7B41AfpY1qh/t/N40KUsFZZQO1jHr
TSU/W603/1U3bnwcerN98CpN9DtXy0agCZ4L6SDkOpAP8lbXqRixhkhzunFChPnRXIrs2LhnLT9Z
eN48DZ333kicPUd2ubLrladaBOgSf1jKN6tkHARU5TqDRwtQDdEsqTrnxVvKPX7bRiRL9E7+TYWI
/bSut0Wennvkdgh7WooEY4jmvGhzeJxzXHjvH6mtoYC1UnqHpANKZhVZFQB1UGZFX8tbRjhdddcs
A5JTHvitfMAQ8/5oWyeFGUnbEsD35GG3G7dWoFC3kZIEuTrhPBcLHZnOxL16S/xjAS92/A/D/eo3
YUSGd8F6iyRLacaNngR6m9cPtO/dYzEasIHbLD0lodXuhOtbi8mHQxeVlh6OCatzWSCT0usK4w1j
GwXRGC6nDimZYwmSdyeQ2hxKkteIXCSXZrURM22alRh19UDJiaOqpdBP6dRqXzrcpXZW8e2epynB
e0PBi/sNJuvtR2tb4XlJNaUBYvaExCTLJ72D4nn/W228NAxjYk8KvlfWuYzbYWBE2Gx8nWEatBhw
zU0vZGDmqfKEi/iC4b5H1K2+OCh4+oo2mUfbbJqdh10GubfHW/4GGNAE/p4sSNz+hinp8KOYCYIt
q2fDcItfp0GZnxK+92GsvMnyuc9LHwMzDBrmxNk5jW/vNDk+zVlYUgDO1+dD7YSNwp5LuIRaTOLb
dvOYum1zEvQtDz2IJn+olvlD56Txzsnc/MggcSn7Gci1rOtjndb2qLPnrH4edacFtfVLW5jGH+9a
WdaXxF22LRGw3NW/vZTgZIu4TlFvmiIlBEqnqYex0ZyjaBvlPyyl5LXR5yXsBFp8OxQTReW/qxgq
7Mrr6DjdubOmynfUxYMQNqln0KHj2epanN/ub+W3Z5NZwuCjAAik7s0uEsYwFIphER4Ku55BfiXh
xwWRs/aoNA2o4/ujbX05Kh70DKWYAw42txOdRJU5uEwnQYjJlOFjZuK+1m7X7gkgbu1NwKyIe/xf
zudqnNihcb/EZUJBoG8GNMmq9LM76MuA6Ic7PdKuJe3n52XCz0wj3ElrttaUF5fiKm2at5Rvy4nD
vCzSJGhUPQ/ydJqOnWtl124x9hb0l+/z+hYgkAOqoEl8xrom6ZhDVnVengTLstTpRz3vJrxsDLGI
oyYlCb/wHZT+aoeDNgRwTzCeGZNRn48GyDsDPgpKZn7smlUEZhIHgJlIXj9NVuu212xZ2q/dpFf4
jvTVgNDiHNoEzvMUX1V1MEJ/mc3I2LnXNogc2DKT1CNMTHGDJbzdJNi6aXU7DEkQAch6V4uqPuNN
Mh6UQo3OlZJHB0R6mkOM0sOza43IRsGk+Z/bRcD7NLTn/3zL0u1HPRsaA2U4/fbXJF3cC8tCtRTQ
YvcyLYNycPLc2blstg6GvEQBtspwY12iQ/M2KjoX5EOe1sOD5TTKFSkyd6+QsLUzYUvZqPd5BGxr
ROkyuEOp2UghV41mHyM1tg9tB//Ty4SzQ+9+Gz5R7YcYhpQYuA/4Gbfrxk05QnNBqDhaqu4ZDXYN
23dKmxMb8bgY7vxf3mSa2fzDs8xSrqKMPp1Q+UPhj+6yof5AKGkeTp1TDOZjpjkFLqIUzWs/wxcq
870iLREs7Av3nZp2sKLu75mtZabXJpVCiULegvm7WCjujGJ4BOXo6JpNGESJ55wTbO52pr05FHQn
+nuMiETe7TKbAFEgnIERLiGCD0ctU1vteURP7IDRCq3i+xPb+qjg2Cm5gYLh4VgdhggbE9VBmSkQ
naRXgY96FAlwBS8OzZ8gOvewwpuBFlOjdi2TDCT2b6enV2h2U5rDpSYc9czHrSR7NDrTrK7oeC7p
YSwpKCAgJV7nIkrqUxU24ppOlbFXs9lYZ9BoFvvYo19gr+/Z1nbt0UAMjDLKMh1ybcH9BRRCch2K
sf7z94NKvaylU+tDOmq1k/Ws51PjGxOAldavtpc0J8+BopdqUFruf9CNe4eeMEkApAwLVOFqKDE2
ZgRVke1TLuolz9vqHKrhHrllA/4FnQiFEJdjKcWcVp/RmCeoy7AxAhtdUNPHSmz6iQeU9jfYKPfF
0IoSH4gx1IvHvhwq5BKNWp++2wun5oQcePW5bGw7/TxWyZhCRMr1AaFRfayuCejHwU9IdBsfu4xU
on9c52TOFfaq95dqawegTyNropKisVY6xrKc6w4d50CxDcx8a1fzEXFOr6mdWTuHeuOYIUjHShHd
s73XXyUfYmPQxzgLSuSsnzWl79wDxdDqW9wr09kww1nbOdibkyOzpmFB+ZN04vacRd2C4EdOsKtb
6vzct6Z7qRXRQbPovZ3ofSM2kzr5WNkQc4K9WD0M1VwuA/RA+kSuiN8rhZc8LE1qlxeZpT5DvaMq
tyT1uYKpuYcP3tru9DURrgWSRDF9NTa6VOA8csaOkQI54bPlnjor7nZmuLWY0laGx5yLEujF7WKW
xqCFney3eXVe2z4YKAv1YSX5117M5HJ/V25tFZIT0Ctwx2yipduxNKRlUVXvMtzU7OQU61H1OCni
Y6UP5bFw3HFHXmhrOJN8ly6E5BaslVhH9IuqESxeUICdO7a8M3+JvtJxBBzSS25Yey2uraUkzyb6
QtWBIvaq5EOjh3cI8cBARM7HJWz7B/7LZ08v91QBt3aGLPZIEju6EWsYLDkZiiwAugI1HMJHrRrq
UyLyvYbz5nTIFGmqUJDjsN1+LTDafW+61JS6WTgH7KKRTKo8019wVPx8f2PITbZKDGSvCKwCjwWw
3dWVmw4lQKoqSwO36Zazwq1Ijyxy3xXKkl/atk0fsjpUd5qDm6vo8XZR+ueWXJ/tArBfXYuUa6Qm
RLYEOYfaVP/cn9nWHgQWzRNJy0AqUd4u4gThq9Eh3gaGGIDpVI2PivR8FvNQHxWt2FnHndHWTUCz
LlqALegsD2VsPVVZ/j2p0/R9x8E7VKhfnu5PbmuHUE+hjS2lisiBbifn6TPkjEKkwTxAVuiBJByU
CA6rKDvteH+ozZlhWALASMcDan3n45u7oI/MZjQVxTvHhp5d9VZ0hziJ1VMTTcP5/nhbmwNmPvVD
kKAUw1ffzdAXzylcqhz4x2ZndJqqIJQizfdH2VpAytG8UwggSU/g2wWszLbMvb5ERc4dvJMFl/c0
Uxa8il5v/sO3oqtBvZF/a28yDpf6bDbaXIYi0eNzGcaRcVSmZTqhJT3kO4NtfS1ke9gWQCPh6K4u
+lIsTiOMPAuUSB1oQEfjIXbQiFYXWndO2e4hVLbuDyo0QBiwJCMMkev8W/kLVAr0lYJHbPby4nOT
d62PKm98jqtW/axi2HnSY2UP4boxKGGiRNPScJeds9tB2Yd5k8qiNMWVNigzVJn9rLO7w2x34mAr
OU5wfdN+vb9lNkelDyX1paiBrcmPiqNjQ+IsSdAW2BHGZM6XjH7MGc8Z5xEJkAL3pVL7830K+Ac2
BJUb/lk/BdXgLUOVNAw6t+lLXyzRx0SL02OuT+YOmGzjSJDv8xKQJvL2/OrC//YpdScyvSHE525y
Is09h3ZWvxMph+ihtElpdlKKjY3KfYJoFtQzmBJrNvmEoUlmRCF5eJo5f9dRHV6Gvm4vVjwqrU+/
ddx5dLY+H5k2qRmCh2iBrh5VFnEphgEbRrh1yiGOsVPRTcSDjUgfzgVI+oOp4iN4f8/IwGP1vBKP
UkGRhn10nFeD6rXbDza26kFdaNV7R5teSF/tc+zgnelEdXyZRTFdJmygXu8PvPUx5R0q1fkIMtd9
G61o+hRgCsVF5MGSAxYU9PPzESrUYNvhf/iWKMNicgwZi6hIrsJvOweYQBjZlImC3hF5f557YX6s
jCqiBlZCy3ofgWx2d56ljWeCxjTgRwThf+m53I6JLSxuPa4LpU72NWyvyJ5dsQvA2xoFbolUBAQR
TSfhdpTErqFWddS969yqjuksy43VUOxc2hsAF2hslICQ0cI6ixmthhHZWCFqnQaD0Zae36Ec8sOr
K+V9wylMDinSF4Xf4r+GxEMfm0chTCs6LjGYE9Uxup3CwvbPQVUbLwVCC6pytz+Hi7fMATgSXRig
PsRQ5ocCw/MnbSnsL5VWVl8LtM+xRFHya0aP69indfcsJlQn7+/irSIvDA3SaAqeVJLW4WnkTRkH
VyObzlKrwT09z69dONiHZSyNkoXKvECk8/J5aEZxnUtrfocOtPocNXPsYn7T/TlhVla0HIJyGr5E
lqvoBAtfeylK6rxNGv3MUK8hb0taH+VW/TImSr1zf/wqeawvENnroZTEPQkI9PZTtLzzpcjYgCoe
CNNpEQ4NH3ux8/y01CX2FEOcRWMwGWmpQXUc7Y+J1UWwhi1q+YfJqbQvmibQjXfd8V91jDIMGlp9
6A4YtrfPaRWKDGoocsh+gzWecxmWSXyItakzcZvvqsewTBfVL7tEJLBH2vKr2ZTafCFyQxKa/lr3
naJ0HZ0pqTd/4bMYm35B7yQ6zpkXu9fCsuf4mGuifN/kOdy8OUJu9wtFOEJJ6OfLael6U1ynuhTa
F13v5ldMFNu9JujWMWYvA2ol3KPzu/pqKD6B67FsonMtWT5aTp2+i4BY7FyDG3cuOiJYrVLKpf+x
FtVCDMWexWygcmnH46k13J9zG3Vnso5q56neeFaojkkRPAcHvDcAFZGWg4OUBdzTPEOoxozKZHrI
3TZ7URG7qPw2ygvAOjV+JLOWxMZOiL41vGzPAcZGHJJI83ZTisWt2ozCT6BQv6ZzDU4oqdvyrGEH
ckUpz740eESc9Ajs7P0LYWuJUdWQNwGnD7+m25F7IbR5znLaBWo6nxJHcY+RE6aXsunKnUtZ7onV
yQPtTdkARiFaYev8EWmdTI3bUQTp0naBqnbNtXXz/JC3YnqFRlOw0c354kQ4Ovp0h/+crEkpg+Iu
1wzFLILO26li8TFiVq7CuB3SE8Sg5bx0C/Smro2PfNmdhd2IjugOIuwjk0nSvNVoeLyXqGI24UOR
eOhjKdbw5OJ2cmjUZj6mNJxP0aiK1/tfc2MfSe0zpCOpSSF2sPqaFFpSTMUT6IWIirws8dJeQNsV
50ypkv8lFd0YHKMiLj1N7HzcjelSG6DoRhGHpGWtIxmFWt0UIx0uvYrKoNHQutOnqP9A6QOljUE0
aKumewD7jR1FEP9rken3vCHs1BmWPL0HmzLvRXXylkw9pohuf6l1IzvHS1ZdJlEMh9YB8TVMZf/t
/mpvnB3iUAc9SahQUvfjdkOVzpCk0EhxjXVSlRC0wBVsEdJke9y7nzbuW0CdKs1QLieStNVQVT7N
rjenssk2lMLHLXY4llkx7ZQZt4ehrsKO5Wlci3Uk7eISfQAatMalyP18Fvn3Iir33DLkr13dBMyG
I03DGQrZGkIjpOwNrxI+iZFnPVdu7V3i1tD91vasYzkue936zWn9+k5AE6ieyg/5WzhtjFhQeQXh
dNEpVZC4XfZpyoa9bsv2KEyJhJaa6VpoqxZqr6ZYLgRta+FQIGbVgo1Bg+bPX0X6E66UvpDKmOvZ
OAlceABAUWCMZif8QSvJvEqnhfU8KsDh72/yrVkBRpchEyg5EI23axeVmp7kNVC1rMgVv6nAaUfN
rnDh1sUlZdDAZdMhcNb4MbvrIe4D/AlMYSgvnCnnmCAW97S4aeu3zuQcuVaKg6ZNfy7aTe+a0gKw
MTzOOGC381sUD1ZZClpTW2hhzqWaHZJF6T/AL/x6fyW3rguLrIfTJesda/litoIxEbPFASa7w7fS
KmpmFrevE+DpnY+2dcC4LThbvLTsRvlRf9vwiTcYbtxhG4wjKv2Ixgs6PcsOdrH81UXdl/vz2hyM
kgpWnaTaPOy3g8HXdxUjNaNg7EX37Flx5Oe96p4rHKBPE2vxcH+8jR0pIxYKpxTz8cCRr8Jvk4sX
U89Go0TxJk/mM8jH+WGBdnq8P8rG12LxIGFwTcEmWhuPxF02TrM2RUGvI08/tTjs2HQFn/p23ANP
bmx+hIltquqcMFj7+u2EbBU/IkxVosDMM88MEjXNkqO99M21dBXP8kuKnZeGTfqXVy/2zpW/NU/2
IqeOrgV07lWmXBilFjl4FwXTmDXpMRxz7VOYjEl1VCN9Pt9f1K1EmKwBDhPdTvr568KGkomwsGu7
CDK+70mbjfCYqlPmJ06nnAdHD6+x5r1K5WNfsQrvUFNwPbp9unMUN7YsX5X0S9Y62EKrLYt2fR02
yZAHmV6KhwJhncMERPxs5R4J1JDsBSobXxi8JIKiMN5lEXm1ZXW1VMyaACEYjUltjo4bR1/VSdHb
o6OFM+FLbL9r0yg+zjpErvtrvnFcJOZPJthEhuio3u6u2h15zEMzD9ocxB8fOLTeExR2e5JMGxEg
dDgH0SuQzTyA6znmS2cp8DmDbBwEcscDJFrA8aeiBfNXI2x+aJs2v/6HyREOkc3zkBIa3U5OJBXy
ao1WBGaoto+52eQPzZjUO9nh1tSk/iHXNtw3XqjbUYB/mlWqzEVAj8j62Q6Lfg01J/3mVbJmMgiU
oY79mO5Bxbe+HBLGxJYgqxh+dTThXQMxDKOC+njan9LGidHw1McdwNjGBQBik6BdFlUpbq6WMKQE
Dh8pKwPVqErVB8hjfGuSthzwvhTUOO9/sI2TgIgPJ48qNRGFIZf6t8u77ojQBiUsAjccdHF0BiPC
C1S1h6+tp0XF0THANh4wde018JHzVFqX+z9gY7oesSc6HmCpDPLQ2x+gt0CnEfKknyPQP1WFO58d
IzOvJHLqzlBbtx07BsEeQNPAfNZ4EjPUUnaoy1jLBP9k6c1U9UGlNd/byEtw5qutarkOXFFobSRp
J7kVuptQyO6E5isQv8Od5d+4+MBRWTxnSLWBr15dfAqIeZvSTUYMV1dHC03SJzwXe2zWpFc5pOyd
y2eDjYVtEPxgSXeg8vnmwrcyAf8Y5Efvhd1Lm9jWe2L+2j1j3zoTI0T6tPjUQj333CIdbQdGZjef
7KpGw37sHD15mL3afATyjirmn+8EENjAsKHo8edqJ+R64RR26WWBXbrFKZoURFo1pE6ydlJ2dCG3
Nh2qKrgWycY5HLnbTafobjYRZ6BgYMT/WqHpPblNP5wNCoKf/3xSFJp/oWy4idd3xgRBJ4x1Kwso
BJTHWY1jsip06nJ9dnbykC2QIPgXeBD4skk+/So1SJTBmqO4zoMuC5O/x6JZPnRjtoT+mHrpgzZ6
5sVu6tz2zSRHqMctrdPYUVLd2dNvF5e0Af47mg08cbzrt4ubaIXiJaWRB7WhjeahiLM+PYJyk3C2
WW/21Ea3htM4zb/SPKnyeTtcmfaDq0Ygvx15XZbpnP012/b3pYiMP37c0G3j2icOlUaP60Rv4DcU
ISL2gY4JF5dkuDzUZbZH6pbLc5uMMwoWX7JXAvBtzZcEeDkagxvTm0DG9zP7RL2WSDD8jX6EKQ5q
ZPenQUWrfuervb2JaODTBqKnBGIFyNbtMqa81UmdYHofq3b9sjhF8m5sy/bFns1aXAYj1vTz/aPx
9jllRFSOZK2TPv7aNMMpGxIzy6RcEwvrSE0gPyqVo+1c+lvLCQEKwqUsjVNTvp2XUXLZtTTsg7bO
xLUpS+005737EmPPdqY02n2SqqB/fhRp3LNRfiV8LOnqKEYxCYq2kMXGSaH7acjRW7weK2mUCD41
COT+O9IvfdD6JjujZSj8Cm53sfNJf0ksrLcS4TTKCCZxBH3h27lLwCs4VL5pksZZc0ihdT/V+ZjP
/mLULQ3aVOC0JBxEf84Jp+cVL7Jc/GhEGQEZ19svg40vvNp1eXPs7HowLq7TCpmVd4vtL1Fpaj6i
bwYtkYka29ntPOuE80bVXhRUDE9V65rZVURI7Jy1aQGv4Wlx6aBgVSWmLxCIVXa+9tae4mInefrV
vloziCrXHNkGdK8oeeeXMPLCR+K0vYqPDJ3X6yrB2LzXrCB50+26AmqZNVwzkqBSlLm/zLHpXRVi
h1ehJ7Z31rtBVaHmR9lH0MZxf9Ax7nr/54cHSWwqy7oBCXRdzkbmUHS5HkGUCAfxYBiKdhyRGd55
J7cuBckhgM4qmW3r5lzPIvcdjkSB7orlMOdT/z5tdJTkhfiRZCB87k9q6yqnPiLLdb8ke+VZ/i0Y
LZC2ISWGK6Fq3OdKYxjYEEXuQ2dr9s7Z2LoWQAPKc8Hb/IbOAnTa4MQ54NijrDr2ngWeHhXX5RQ7
diT1qTtxXYq5/+v+DDf6vUyQ/Qm1hQCMAtftFPtZqUa1pLYgrHoKDy7oosM0heqTAOX7r5W3DZ1L
c9YuFl1fzyctNsNTvSzuO+zKFPowhXB/3v9NW2dGJjSyck7CsW5S5ChGus08REE7xsaPVLjFe3OI
nJ0F3/i2EGBIQ8GVohC8fjwVV4GW0sRR4FpdGDgj2jSePszPdqPumQ1sTAglL4mJRKBKAlNu1xjB
agI8BeTEVHqvWp/Zzxmi7js56NZ8QJOSB8LEphGg3w4ijEzv0s6IA7hE3ZEQkAaAvtSP1jCqOw/l
xinUUDxwaeYQqpIs3A6lR2k11xLqYo6qhh79Mr4bOz16dpZF/16oAP/vb4jt8ciu5ZeiPi+n/tsx
HJxCVxaHh1nJkFGMY/trAY/gOlCqfIf6r7vzWG59LkTLKGaT00GjXX0upfIG9DEi9OsatadRrk0n
kSzdzihb3ws2uSwuSYOPNcqzFovWlrAug2nOEKPt7epYKrp2gAlW7WTwb3Nq2ArMhaIof1Jdu12/
EsVGHExoxkeNNf9MUaM89Lx116nP+kOluMmTg9fUe3qCez5dG5OE9M2uR7RZ6jusbhdrdhcI0GiW
Yfs3GP4EYAB9Pq9KX0xReHvnbGOf0OWjyCMLh8QXq+vabowZYWbJIlDn+IwJRNkdehP4RpG2SuM3
hanvqHZsbBWdoiwpG/09ac98u7KpYSzFFFd5sERKebCHwrhIx5rT/f2/tYrcH3DW5BrCXLgdxVYs
SIhLnAdNa1LQFhFBMaoVBwD6e4IYW0MBnCNURLeLRuJqCRHE6j18SvMAga7l+6DOIjzQf7O/xpDy
/rk/rY0nT7dA6FqI2cni3ComHQjMzMTCb7XUx+xZm8a5OYR5q3+KQz0u/EnXShRVy+zyX4Ylzocx
BPpynVj0kptczQBoG3cqer/nYqn8IcosUnxTsQ4NStPBjBbQnsfg1tpyqUipKOnMt6afzJA3hl/s
oXHq7WOMqeJrYWCcmk+q/vH+HLeGgnwoy+iSfrguSCqppU9p7vAYdIWFrgvy9L5TmdkpHw2QR/cH
27peKLHysMH5k2DP2+05dgje5jZuHupo2V/abNJ07KBa58HOGushWSrjqkEaek6KxNxjAW9NFHN0
qZNBoYF63e3YJpDZ2ezIKCwXtktZm8tJreP6HMeu2DnrqyAbvRYJ00Wb+deTh4vBaqi5yuvFS91g
Ob975x0uL42/R2bcGWLdS63pCA9hhthW7v8dHV47/0X3d1NBedv/liys57EOr2b7/82jPX34+vz6
Pjm+Xw7fVH+vkrs3mdWt5c2DWQFaQznM//r3q/CfQn8n5FnXT99MZfWwxROeoODp3MDx3wn/45en
l08f9qaxrmK9GWR1x9dmk83WzDwePV87vkZHJpIf9z7L1tv120ZeN7izfsxENWlAENw8OReJ255H
opN/FyPGD6uOwj/v21Nnl9w0QE9o9K4rvYbS1lVc4JDRa+O/sTmET1kb76W//G23u01aw0uZHkod
IPUIBVaXA2I2MT0r8GNhFVnmaw6zYSl95BEUaN69rp6zJW4dPwz1tDsgiGT12FN5WiDqMEt8yyiK
/OBovTJf7Nq1q8MsLPVDO7TGF6fNheND2EoavC7yyTqqZtba7+clbf5N4b0lOHw23qtIraK4ejaS
IRfD/T+cnVdv28gahn8RAfZyS1KSJcdxerK+IZJNwl6Gdchffx7m4iCiBRPeIHfB7mgKZ77yFgGy
qUuquvMVxOIvhaYpfeiVeaQGSSWn37ZaubgD1a76TbMrTw9j0Lfvx3GKPuSjvXSHibpwE9q61Grf
y+LxjSK9rj8KLzO+uZUix9DMh1gEVWEsZVhwvLyws8Q4+Dg8KwrevcvyVupGY5+baYBCMSkwOQIP
1vS/Vkfq/iGCpMmLFNm5dtKbttMoUy70CEaUDoM5rfMi6CPFkf5s9eA7FpCwuHbOZdW9hceGDbYo
3AJfqraWP0p0LtFYp4wI1qmK5RcZy/wzb6CzPHaeQ5PTh0JSWD/ROJXIjHRa8k+XiXQ6l43pncoR
KtJZwfAqPpAvaVlg5KpbHCK1yO2DWsYmDidmrBu8mqmhBLWRpW8XwCdFiOVZ94u3Sdr3eiFT/RAr
Squ8yaesGj9nM2lkuLhmWb1batF9bDJhP6DqGJf+Yk+yfcc1lTR+0drLN9fKvX8ne5mPngSh6Q8p
lJE7RbNb51SpokRYcxrHt0Ne6fnD1E3j5ENnBv9O5j5ROCqtPA6Xchw7BComc7lTMW6M/Vglpjpg
HOEUoTYPZhs0k43tZkPBs7vL1VEr/bhohBm2vZfeV/PUDT4UY+8bxebJDXpZWZ+FZ3WVv6Zl7oOu
TNPFarSpQNGaAmOgEsbIuzGpZ+FXmluaKdY7Xan5PWVzAX+smfqwAHEnzlqe2CJoCEWE745x/1OY
qEv6UaEgrTgawBeCTsyleg/03/oyKFEC0tfKqqAYKrQ87RzAgz/jHBm/G0nXMZh1baF8qWSr20EM
W/+iNN3y0ciwXXhX4Vy9+OQE2cih5KI+y1S0n8e5s3rfbHrjayP0RTui72vXv/FL1ctAx+hl7867
8XgTDKEOCxwRROC2OCYz2S3FJNDTFl79XiZyPmt6NJG3tnv+dLeHWpH+tHJIWjePEXT0KvZUCJDR
NFRhWcWLTy3ROupKtOfxdSMnQIIVWzgaHogHbamxabLU3eBWdLfFJH6uVmf/agNNu5eDrlsTQktr
RRYiJEdafB2NxCkCclkMjVQaI+eqXWTmBa6bWd9XWd3l9SGescr+r2pyeH5sRzP7xpi9igwyR5ng
jZca02mERiBPtiGJ2oWXyrM5VtqhVjX5X44J6Tg1NZI71FY3r3wlgBqCUMkuVofvZtmbrerrjHuu
lL5/vUqw98fTZPUioz+29Tmo7FTtk4VSqq6hcZDrfENuL08d/i07a3oj/VnrTmvNjXY3zebrHWxy
GedOC7vNGkrjHcyG6JMnPPffktrfR9FpP1vZzDtjPjs1K6vNoNvMajqUizfhcpe7kyOgZWF0NqdB
t1IKmlTJDrNi/Xj5fG6iv/WgkIjTdzOx+qQ1vimi1IWu9rN0y0sSFyP3nvTK97HR2+A3vaz/1oyN
dxryrubhmeWXohhnI3z5FzyLPPgF4FpcWusrM357ZvFrnU3MavkFUVsFlW5wUXfLZIRF430fY8c4
uK4sgiiq9ohvz2I5RibRoxhNVQAQw3buWppMsRhKsshIHhSjKg9F04wnK3eWN3pqzXsFsj/For9i
+j+rbesuuAUSSzwwN5+Ibit2jeoxSJCsyKZwLb/fz63X/VjMyv1lJyZvs1q6OekEDdYfSuOSd0YI
G0b3s9kYWPQqbM5pGAXkBjWqVGAIE7Wil3fkxulDLIZFgQa8SvCs6/ZXHQ/laxGJhHWpsN6+EMRp
ZyVTtQDOU7GTGvwpdz5bEbAi9HtpxD6D52HINAP+duhz60s0+vqEUAG+45MVh6bRtzyQkXBrn9Bl
Ze2KShSXac7aJz3P6vcqTmOfdCs153CZ4cXejQNi7X6VWl1yZ3jC+Vx2nT3hSdLkT2BQin8KPQIR
N0vmdxj1WlsOkzCWfyupoNzajBGQGT0dtQJ/x7bVv3C3DL0PnFqO79uEkvDB6SAt08NFv8En/rGp
3oL9/EfEsSV98gInDbDBzTyfW2Hs/bjGiOgt/f38Y4v4V+Rrszt9fXm7nj1kHGNkR2BDrKV4+r/X
2xWpisB9F/OGBmhhYBKK3LkIfO58pjdHWenTa6aAVvzmSlKdDIs2tSgvatHrvCep8tCWYk+idJsq
/vlCaPwh/UNZ13pWg0/RsLYLkMqXxYnSU1FE04HARw1lmg3svxYFSaGbj0nap1ghWstT0jrGI4Js
e8JQz659VhVEMZxfEMUg6df1+OsjsKdo1ckE85Pm5nzAJ4tHVelAPqiGDHNX4UzyCO18DrfuQmrA
8Hf4Cz9189bUs+otK8SIUltc/YqtcjxnSuw6Pommc4zM2nyCgJg9RIjC7xHWb331q6EVAEfQLTQN
rifM0Wr4yJrqYg/zdN+qxQiKMcK/b/TGnSbkzaGgC5ByMhod7+uhMqUh71sBcUiSu1TSlRj2DmIU
Ml/c48sfx41t5B5TUWfk+YbSstlG0onYmNGBusydV59mM28uTe7YB41udtCIpL5XnajaGfTG/MD6
6ZwbGnbg0/Tr+bWGsAnRl/KC4Hr/ZGCbekrbAWJoqi/OHl7zD7Bvc4WiJsOrsrZawdxvnjHqs6QS
I4emJX/029HSznbblj5XAorY6aziVFRlhzYf3N8TXdmwSUFy5rba3WXQJk9KtVhniq39Kj26+JFQ
91SybgQZLrV+6uIEM7S+N/s9okilScmDkloOQLlk6HCI18s5u8d4r/6EL1X3bQGVfpQ52mOouRTz
3cvH4MZTTyUQb1W+KXg+23BRuICpWnLuy6Ln9r06WO8wSEFmdSphj+GwsxO/3RpuJcQQzVCkJ665
PgCNLaoFUEN5aVxN+ezWHcIWVomMbDMWh8WZe7kz4Lb6td6boF4A7a9GMKtg4PWI3dhUXlH2IKEj
u3kLSi0+lH2ToOpl5dk/mGNNx0L0jRMYlTd/ivpsPMNurV8fOXBxIKVHfg9oZksC1qVStKUJhKu0
u/S+hO+KCPMo/F4p05336OYSr3xHqtmkcFtqRFmoi3Dzqby4uH8dnDj1TujxFHdeEzv3/dI6/7x8
gm5907SQgMTgOsMyb65HPZHNNNkDhOs46Z4YyVrgWmfmZ2scoe++PNitya21CCB5q9Dk9riujugx
bmoEX0spTrmWLydN6OJUA8AKBkcm/2FyK/gFZOeKbtwy4Aqtyp1owamj4Us5LVH1YfSkPKSmbX55
eWa3lvHvkTbLCGZJixfCoUtPPz8EdJhTAKMAh8nxXuX05lBIleHGvn4bWwUWHfpW4mmk3nPX1H6d
TPVD0fXYmsk0+fwfZmUiWElZlIbRNmKeaTziGA32LlOr/pI6fOxh7eaS2rBOSP/yYDcisT/ivzSn
SEs5jtefek7NTKVclF2GJB6CyTXm+6Rxl51Q5NbqgSRn8SAQrlaX16NMnZ2aPcBnRMcX43O2JPlB
9tZybJZuL9t9Di7m8uLdItsgmeeK3swoGhD8rBKw3KbX6/Eh0yNbUh3NzOOYoVcAAM0tIfQr0Mj9
uvLa4VTXJfrHeY4rLB5cZekDPhjOBE+vrhKtP20NHdZbnJxt/VL/CgPHwiPtF/Squ7hAkStxxAUM
1x5280bcxyGFQ0kCTi1jq1qFg72dSYEVH/IB6ByrXeKb7tydrdFODolLDTkVY3fCimvvGr21zSup
BHwq7Hwu7ev5lXYBvo4HF0G6LIWhpM530KjyoJB5fXz9uUWeG/QZ/BIeqc1SdrbEgG3dZUJ/2Olz
j47s6OzBem++hOTzK5kElrq61cgGx5DIzsFlLo284ZB12UI1V00+zsaSHcnMaVegDdYfjHyhoDIN
HY7fTr3Dxrq1oTRrCHbIYdjVzXPcjnFWRTrdgAow/v1kC7oZtqO8K9P6xxRJ9buHFODTSO9h5+W4
dTkgZbgGHSu+b2sXokeurRheU1ykOtoPTj+lX1eW+c7je2t667vEc0ON6pm3A84iepU3JYhxux0+
iTh6XOgjIK/ZqWiLaMsJxJb0PZmL08tn6NZxXRHiBsZKa1dss669iY2T2yMZZpWW+lBqc9n4kef0
pg8CTv/x8mDrgdwG1nC8/hh7kwpubdTttnMXtWQwfgxkbSOdmhNZTUSM3CbmqYrgeuxs380hEWHC
H4x6BebQ159j0hQxOq9cNzSVzA9CU37msvB+4wKXkP4OY7vTLL91XLC7/v94m6y+TSJ99FaQRV9o
Y+FXej//8Bb9PxQPAFIjZABPg8O5ZUbSVIAvmxjgi+paeVAEBHhStdcHMdCAeH3Bu63MmM1cVCdv
+ZyJ0PClfjKsHCNpd7AD4LT1699G/OkoU3DyVxVU/XqX1MhsjaxHNHQYyvpLX7vUiKoahmcx2//h
HUZ4AnQbjswuQ607+PcDBGLDGArKXi5KFx8bJ7cek6yJQkeOzt3L5/3W1clYuAyuFY8VY389Fo4R
Ks1f1ELHRB/HO0TAKMPNSmaHdlrYWqjYdqr5VjXYup+0fVv5KXZiRVjiFbiHGLlVCULiY63QrlVh
qlvXPwY7l0qxOwT7rM4cIDXN+vC7zJv6R6uK5o3MtOioFZ1AGgL7vgNoxPGsG9Wg+RPN7p377sa1
45HAAkOiKr8G5te/Ze7axlU04mPdTuKvQztrgTXV7aUo4vnw8ibsDbU5xTVm2+PiAcVL8NEN6mEQ
IXpo5VvFKPeSxhu1EQgpDsImpNlAuzbb3RlYUndrLJ7kGqg4B+KLTLL07Mk+PwkgkXdzsofOeX7h
gI2DW7A2HOgSbYMAqaeiz6qWar+MMP+LYusTKaO6Jza9bsj11c0woIZJofhmeAyvNyw3aUHNCYA/
W+mzn30mhihwetU6uZGkvozE6tmyaGikLt6Xr77DGRthrrV+ThiyLTkZSexYi0cJcxzd+ZDGqfHQ
TUoVRkplv0m7bk8V4/mbsWIOabpBhcGVbMub0nNRG7y5VFeSRvO7Rose9CnJ3+rGaIPOw3zp5RN6
awtBAdIh4JZFoXlzQitben0nIF130eh8HBQtf9urmtgZ5fl3ABIbQcK147wm+Js7NjUpIdgofFwm
Mo5/EYKOjvmQyAdDzXf0D2+ORFkb0hDJDvnH9VkxoyQpZ71iv6xefRfrcw6dcZ6PuUj2cDa3lg55
pv8PtZkUsBGY8gYI0RonrnMnpfYmlc0eMPrWgYCKtTYPVwvBLWQ5G4h5ifnRz56bPqgmxcl8zEri
+9QeulPHf/P+5RPx/CKh3GMDr0VsneBzi5i0O0OLJti3l1YT0rcTB4gNghx3UZ+3ie/0K9qh6by9
++tGO41xV+0Z+JF0S7cW3JLMbSBPKS9TNvfgQhwiJ7/Hi14LRplUnxqRa9yeKigUIxouuRyUN3Ai
MCLDf/QrRH37O6q9eUvbs8xK9LqicedsPedtwO6GREZSRwS5hj/Xh8vVcwvfSJPmDDiQD+iT5cep
HaNPCNWNb7ApX+6Ad2GcXlS1L0pX9REBN4J47NyHonaSnY/qj6bG9l7kd6B4Th30eWHSUkFCpf2I
gAHKEJU/2GWEeGBumJepnNzWHxKrSkO8Ncv5qEx1U4euRFTWTzWjcAMgTWbpu1FruwHiAJidTxiT
RY/ToiVtUOu2nH2nXMBdpYlLUV/2ra7uTGG9XbYz4JoDiozn9KrYfr2giXCTOvXs8uJRJTiY1I2O
A3pVgTO47YMeoRVFr+b7mKBBA1NwTx35xqdlUQegHbQirwFFX4+O7bM3Z4kO7X1slcdJHfujZhXW
qa1nWm+uuycg+ocStpmuRWJO3ZxGAj2Fzfnhu1KqOMYGqcIg8VxSEzxEsfkG2dmDpEByAui63MP8
F8dhXqb7qnM1fK9GSLyBKvTs3dCo7cckcvdoEc+2gSIzqHBa2SuL7BnDq67s4o+d0Rk342+iNct3
CCvYa+vVumubtnw0lhZImLoUKzjLOr/ywqF6QO0L3ADI6ZVKcL0NTT3a2NBI++wpUA5rQGSP9I/G
B5ZRHksds1sKqHuc+z/J5dVeUGWmRgKzZRXUB6BxPap0vcXN1Mw7eyaylm+45eFCdlNu5vemJb0v
SJq7F2MphtS3W1e8G1l82y/LIUvCHDHHR86VqtxF3kz3cIny+GPFaX6r2mjvLma33POU63tx9LMT
y49GT/4PeQwM41a7gGK1lEWtuOdRJF8zHANPphPnx47LKug7U+yErzeGo/wJyJs0gqb+Vu4dl8cu
SgDln1EDlR8ip+sCusR40M+x8sMV7afXHgS4eFStV8U6iuXb3rfrxOpo4jd8ro3KoKmVR8MbY9S/
KUVkvitRRr0DFtq/tgiB3AUQqzXcAtKO2PbmHJSNGFf7kTPArvnsmsINzBnVxWlC9PHl+a0HeXPk
SIC4chDOhKC/FZQch1rGUSc5cjb6hqGLpmh8Z4JX+fnyOM+3zSQiB2LME77qDW5ioNHia6Je5ZzF
VLhhBojg7AxAqaIlTY99I7SdY/L8+lj1GlbFAaoCwKo292ivT64o9c49W0Pcvvfyur8TgCruYqup
L5r0Rl9x6vqtK9HTn41yr4T+LGDBiYzcg+uAfgep7hoS/pVUC7Pw1KXXnHNpqNEjQh7FP7QuB0a1
KusJwUdeac8RcfjyKj+LNNdhqaejm0JZkCL+9bBD2+NMAJ3nnDjKcsKpDBA1EJMjuUS2c3BubChi
AJQM1JWsDabgeqi4jNGaNUaFz179DFpbP0+p6hwJoqpwbGTx5eWZ3RiOkgHf/KpGDJJqs6Bo1JY1
fTM+CbudSh9uYffP5ObpW1mXmD1M86uxW2ybSZEHlBJYJeLO6/nNHWxNSgLe2Z0q96MiGtXPUPr9
BgadDo/W/n55fjcODKIfqIWTKoNZ2D7DA0bTJK2ad47W9GqC2vx2zgft0VAc4beeNpwX1RiOLw/6
LIld58j1xkFZ9QC2iSSMJyAqS+ud+9L04lOMi17je+UK/VhAGuXnGoWTJ6uotO912fZ71tPP7x6G
X0swqJmRStvrv//1kaBRO0y2zVXeMunj7Br5XcQkd2ppt0ZZJTFXeDGoH3NzctzMMIaod72zaIX5
VaCteqnTeK8AeePLW/tK3KDgpOjkbEdpTTOmCo+Q3ux1B+E14BsjQ/VJzvce3BsTuhpq/VT+WrYy
7mTsKdCinbSi6q90+mFo8r1I/uYoJmefvIvd2ZYg45pjb8YoDTv9IkJtmPWzMbhR+PIJvDnKyj2B
p4x407YcLZPGmxQNYVZElZezJnOA8/Gy51h5a3OA8KpgbNcIZduD0mJNK0WLjKiRVV+WPipOZaul
gXDsaSd54Ilh9a8fVCJ3nVsDuQDaws/VzcSkyxQP7G5ynUenFvG30VDsR21Rk8wfjBztqrRKTelP
dYl8H9gQvfhSjRYKBtE42Jd6ThIw1OaU3iEZg6uHSXXyMVGK7HeuxxBC+KSBVq+kxfwhtdGlC5Ns
UP9V68QefHgb+gendwC0VtT3EoBdo/mQuGUx+6VJHdXPCWlx5VbwkHFAOKeB16ejfiy0XuifuHhL
OiyoPI0HNO4dAs2iVLOwFjhQBjj50iadndp+Zy95pfpzozjFQZlMXjZv0NyfppurDVSGmPcmb6X5
zp0HRNq7ePEWP5nEMr8lyLXura5Fi3SUrvq9ll72O0kM5z188jgi48MGybdx1/kF46r6UBSIGZ4q
bv9HFLGiOpxsBwymOii5EYw4C33NlKp+6sah9ILJsko3LMYmmvxldpJPuQvNJuxheh6MyJ2Gu2iQ
9oNdTdX43l5c42NjeZLMvIuMb1kPK4O6s7GCd5JcOUyDIWPfRuZTOeZaKt6UcurSYMqV/ClFDy29
q1CVk77Taa13xO08qQLXUwRAUhxuLRgxEjW7QbfEIwZ6mggj2esNCMpSmOeli8ufS9JlX2scCAQW
nwmkFyVdBuFbXe/avp0noxLCYHSGIKv547uK1TxiZK3koYigp4c2sZvKTtkKdYmeV/jt3AKGCidn
Nu6d0pHtgwIOqnvfxYb6q6oXzQhygVSyPwqxiHd6lOenzK6xcYkBfyk+oJf234bNHoNpyaMsEF0F
i8R0Zf1+ceTk+FbmifZO0XXxG/WHIjm3DMl+6NBrfCt1M++dnTW6+jiONsUaspPuDRcushVA4how
rE7hfMeFJ8mhTY1l9iGCx1zv6IPc/AopVQLIg+7+zOPEToWmQjdLL3MfT/ea0UUHy67anSzx1r3C
W41ji44JB1f/9U08c+FL7HAQ0xmmNITvs9D0HbKwjaY9b6ZbQ3mIMmIgCvUByZzrofCARKY1LRB+
XxRsp0g/QEuk+YlUqNtRCbgxFIAgivZov61V+00vQtW7erIyoZyjrDeCTLTlsRF2/MboR28PQnMj
rIOJsJbXIEPDiN5Ekb1lY74HthkvEXM42LOaH6zaKr4rZVy8mTRzanfC1hsHg/cM6C/a8lTut9FA
AdFar8cqOi9OJ8MSZ49Q8JntVeVuDgPcHHTeKuG7LZn3gIYL3HUJOginwkIMXoAlchu4yIv49qSb
/1pjm9/Zc2mEpR3X96OYf2CgU4TxYld3U6MPQd/W493Lz+2NKJM3iX4saQIF1W1QuyrLGQnK4+fO
bnApiL0EwLpQ0VRy6ydztq0TQdkeLOPGeSJBoIn/R26exvr10Y24kJYCfPF5oJIaRqkmjuMS0+ke
FGfns39+nDhJa2uRDhArvyWSzYvb1tjF6GctjovBT2IZpV9aFeL5VCVd+r2eoj1Njeezo/UIz5Ba
OJrQaJRdzy6u4JrKbtTOqZzcsEVk9BDpwLizSozhy7v3/FARiUEkISZbcUzb2UUuiE8TU5AzKYv1
zxhH/Rfi5b1Rnq0hE8FYAgANnmkryON6Qjbqs0O16scg+w6MN1az8eBaZOmpqEzf437f+SSfrSCp
B81gOoVrxgr+8XrASU3wt+3hycUZbMxeUY17RN+WIIavs5ML3JjbWjeifc8JYbs2V5szRgp8Cex1
yliUdyKv8kNb9P1J1GoTwGHdreit99dVNLjOba2tQrFeqUf69dwoxFt2n075xezTYg4FIktKmOM6
8L5UsqX9peuN+OUqcvg0zxl8aKuSzt3grI6Qrzw7/BBMXZk0GRcmmptdjcykHBMT20KlcDtsbLTo
fRcNw4f/MspaDeBWJwla1/+v1MQz2kWxc5fgd9CbUEHR861dZuPPl0e5dWDAslEXY1XB9W2e3XEQ
1tBUiJ+YVo25tJh/Fs5chVVq7Jk9Yon2bAPXo7miZdZDCs3yekYNavOzK+gSZuboigOW9vZRV+PI
DvoEkRl/lo3zO696jQix6DPXV83ScY9GHTVZgBGQ81mnQRuHVJDTKJQTLl0+WYMkTqud2s8NvRNh
Mjj5apVd648pciAS4/eaNAH1cjM/Kt1kvfNaHNFPeYfCRehAAH5jeXOsnzz6Pd5ZjTEhemMQIJhB
CayBYMyT+k+7b63uiDXN9M2pNTnfNah4OYeIUvI/FQ5lKSz4oluOvVEUx0WbRnq7bW0551WDoDlq
Xja7oT3SPLhXho4wN3am1gwts0i9QFWmAVGdrlejQ1JL8OYa6cVTCQW9xn6mFJlPV82wwtRVet1v
Ta/92HXQ5wlTXXAd6I86WlBHA9UpHCsMtPeckV6eIvs68hXPnnXfLOJc+0eWtV3DpOgKLiM8S35Y
aZtGARFk/m9Ms9M8VqnnfYPKBhHKi6vivtO8qD21RMl1UJh2lxwHtEF+5KUWFUfo7f0HLW+GDBeZ
tJZ+BYO08GtjMN5MyzIt90bjJfGDlyvuGESANb5ZU2qTCCUOyvilly/3iTpPRegiPtUHo9oaim8O
Uf2zxywbz9EaFdNQS6NcgfVvNG9cr8jHADms2fQzGRu/lqIsn/K+N+5xLaqng17EsvMdJ4vFXZZ3
6h2+wGrvD14JGGaqlJ+6jTqrq7XW0zx5yl0+6sWPoe3Et7bqeg8CzQeUvuohSs27IjK8j8PSDOlh
ktqMSC2xBzx4PsPKT5Zs/MWmi4fMGBbtnVostn1w9XEo3mPRh8/yCFW5DYWuzJ/GVEJZK4txPCnZ
nBoHMyp7NGSa1HtElk0RqBlMqRP09tIfSlfPknM1GFEdgK1rnooCir1vpq3VHztvUfM7x47MX7Vs
PBFSFlJA1CadmYfFsEAIlbkVHYUaN1Wgg8FLw6obYo6Aqsh29idNdh8iRCHGcDFqQ7xRYzJPv686
ywknNTJyH09UJAzkovR39lgs3h3dLrRlJR7Vj0JJTL4Ge/qw1JH30NWm+nFO6MXfNXFfpH452sVn
urrFzG6acXsQvevGp84xuie4UbADG7jH4/dYXyYtLD2hkbrmsyVOSQq7pEy7NveXXtRJkGhuM4Vu
M5Z3MtWaNiTk0T/0WmItbz1Fdv+0te39cLBKUe7lMqr9fZLE5KdKnNb3U2In7iHuswnckzQKzYdR
0z+2uVFAPEaUQDnNCgp48HUj7zPOkHL6iOwlS6lnnHC+T0Kqx5qAvf+oSXLZ94tedXEwFMj5X9gV
HV7G0n+NUBa0Tma1NJ+auhXLTpjy/Hrm+l8pGjTqgcZsY18zm5YOmb4chWbYXWNFxgzJQPGxvt7r
Xq637/XzylDUupESxR6CKvb17dzTeVdRgQWIUKPQFg+QMjyoQNgY6e7Xurbtz7wT47lJY1hRihLv
pZm3pmqtFhPU1AmHtt0hBD88o7Nsnvc40y7NYpsn6hDKqcY8b+cBfxa6o6lEo5a/8FgRits8RKhb
zCToTBVTS3l0S614a1eIqE0TnS8/iSh+1N2y14l6jpxnWMrSRGVQwJjp5kUfR8eq6ybCZbZ3hDyV
VWp7viFUrzk4TVRFvkF12Hnf4n32y+0bLQ97jxoXroUR5NgidyGW94nt+LGmWHuMwlvbj0om0l0r
gp4jsNl+RMJRWUYtG4Nk6wD/la7nJOyTwRt36inIfkbqdgnyKTlpyZ5Ly/o/3549Cn10p1cglrP1
+3WMCfu9BgS2UKz6MxbOih9nSu9HpZHnPmYZ6k5efusEMFWaLhCfVn3i69liIahGSg94UlpW9GVM
YiXAICPy834qH4YmW9Y4otkpaN464X8NupUjgjXpOGqWFpcFheKThSzw/SRWip/YFUR+lt6sR40O
IbRGWpHmVrgSRJ0YXChXl1HqBBhUJx7VKG9fC5z/MwqSDhQ2APJuHTaNZIDAFjEhqpb6Bywuy2M3
WlWAuomp+bUs7VOWTN8UrfMOL4ett+YHO2GVQUQWnGrH9f41CbExToH5BcPy/G2Gqv2Tk1r/aRRa
OmwL2uPPzHbLMVcihyD8MlKth2DVDoTJXvHaQgKr+McfgGIj9aitnYZbAmCBig5ET6SBjGSBJ8Bg
Hoq0Rc1n6ezDWL+aaLsOyWXLCsKYgUt2vXxODaII1CF8vHKajn2KVVvTtUkImKY9O4uThqOZzTvH
/9aeUQNjLblmQFht6lNVU//xREE9QHbRl0HPzfcUf/f0Km99ZAAM6ITxXkHS2TbHNSNdWkSwL4UU
ZQCESgsQ7REfBrMeTy8fwvVF3N5aZPe8lyr4Cca7XkUqBwBacfG4kDogxzENDYZ7bQ6/AVmmyO8x
VQQJXRfH3Ejjby+PfesCw9IWOQzOJRXTzQ7WKb2+bgBwjYOrE3RN79CEN+WhcHoSf5nmSkCwrz69
POqNxYXp8OeOXnV41PVX/ZWTlmWCQtfEPa00qfumUNBbEI6SPaHDv9f1vzUUWSlUWaqnUNw34Uii
uD35O4u7LGYejDNGL5pRVuGAI9pOJePGweRErkSnNfQgzLqeleFGnSkLPNb0SntMqSXet0g17ZQx
b86H6Aa1edtYCwfXg2D3yRmydAbJ3d8YdCSfyMK6E9TN6vX3CcVYMIOA7kDdbZFPjWKlcaEr+cWL
hvYhwSE3oI5A+plHv3Id7zNHcaPz6w8GuB7ARPi8qyhtXc8uynE7yqGhXaJezx5mWVjvo3KZpN/n
ckp3ilw39ovra6080yKm470u9V+nELUDw4snxMN1O1eDyUjSo6G1ezS/Gxum05IkUuMigTmyOeuz
nS81ndrsUhfKU95VZSiVUj8j6z3tVHpuhF46jc61c4uTPIC16/mAFazpr8zxpWvs4VdM4WTh8Ww1
kAM68GB/7ULFnzzSgC5EB26RIRmhvcfWurWqVPIBhazGvzBLrn+FNhoChnYVY2Vvzyj0JfHRVOo9
CuONUTDjWrFLHHY6u5u965daUjKl95IhhHDvTTKxAidr3L1Y6+Y40MHWMtPaVdqsKaAP2dto6UHK
TjWsjIv4sYCvuvOkrcd68wKAqaSoRc+FYHLLXNDc3NanUlHO+lBWAW1gD3d6baGqIPS3bpPpQYJL
wLsYcNpO6HXjdPK2kBqCrYSMug29dCtRxxSx7ksaR0jjWUp0QDfNDYd4SXZi5RtLuQIKuLbYMuRO
NnXX2BgnnUQJt2L0Ed61k6N9t8Am74xy40EDAQVsATFtVJL/2Fz89VEvqUgHZYjiS+1ihnrQRKz/
snLbQ1RIFq17pOTdyHMdUzR//c0MyH9Ft1HM5mbeXP9FNba1qwM36SfqKV6St2E6L00oKyV5/TUJ
D9O2YEtwRaMEdP2NTVqXFkDlMAZoUgx7KU1XwCDj9Ig5l/4fpsVmYX2wGsNBsr0eKx9zTDsiJ0Y9
MR6wByoS+26G6krTOq2mPS7krfNI7QC4FaIh66V5PdrUWl6rpF16yQWJtIMMVDiJyArdVNlrvN06
jxQqAIXgy7dafV0P5epa7xb6QlOliuIHClDzSTGm3y8/aM/pdav2MgVx+HXrRm0/sNprrckmRUc0
NWkOmZG37xGmKoOqnYyDzHoRkhtgoZsp9iFKJwsl0PnVWBt+w6q/gOQW75yxLc4nqTNkakRxflJL
cS4MoZ2MCXcAEXfzzmm5tagkBOttRsTAVXG9qFADPDWrEG/Ni6S/c2U2n2TupjsM1purij7finJE
LYzDeT0M6QgdaVgLF7XR9DCpdedYL+XiOzDag0EdinBCtyyo0brx23ko34vIfDVZaV1VgzLdKjBv
Ykpw/RvSeR6LWG1SaLtY1qR00sB01pMPrqbYWdVbXwXRK41GHCQAfm1eoQQD8mbo2vgCNhb/uWF2
kBqT7dPc7bYabw615vuAdNc22WZWwjES04LKfoE/nx10xNdCQ6ZQrVNjDxn7nO2JPgePzmrnR/XE
2AbMFfIPhldo5QWvvP9xdh67cSPtGr4iAsxhS7KjLMuWnMYbwv7HZs7FePXnoTbHTRFNeFYzGGNc
XcUKX3jD7BfpGLljLhderRWDbxWjRuHUkF2LtsT7IO4ggNIjPZkzKiz3T+myXVbvL11OgI9cplxz
a9lt2whDSWgI6USaHbltMJVXtUmkE4+w/ZIb4eTfH29jkRmPUgC4N/K+dZ1KlrokVGXG66o5xz7Q
VsU7jcrcB/Biwc7eWT7Yem50GOn9Lch1Wqy327TXqwHSxEK+BNSQ+AahoI8UglOgkJDm/Ac9TU7I
7Vov9+e4EdOAeYZ3hE0HifS6dCQbpVYhZQuvuBLJIQqiwE80OXvSevQCCiVpaWx08lOR5cPfxzRL
459LAGN5GqurN2TMcwl+hIEOgxhG3wijyMf2MzuM+a719dZFRA0CqP6iZAmsZLW6rTkhJ5ZFGHCW
kV67VmyOh0pVxmNSmCbyAZoKSccsrasqAfryy7HuzIfa0bqv91d7496luI8RNqnhUuhfHdsynbWp
MinURbnqPKJNoT+KKokP/2GUxcdKBazDfbTs6z+CKyxie2uktXMVY2X6jjJnviXDsr0/ysbpIAj+
/1FWl3sRZjXPFYgAlQrPJ0XuhqMaTovoy6587cbBpwqxzGdhTvKg3E5I1aa+kaloXvU0Lw7IZFlU
eaLAW7j5bszIOynnxqG4GW/1mUDWRlW71IvTYch/wN0NP6vQhk4VgchFT4o4cYViFLT7zK74fH9Z
t65bmLsQPih8A71eCxaVddJOrYTAFADQMKIXHGaXRKT2V9oJ+E0OHdJWbgtOypenIOSXOJn2zgjL
+RFiTL6Hadn6yrSH8E6h/ATWeLWXEn0mV8D88cr7jD2ERXPsEQHVpnJ1beg+3Z/71ncG7kSmSLcG
g7/VA0rvadQcutPo+FTfC8poxyhBzBr2Y+xnyvjX8Cp0G1As4c6l2MvkVjcQKXYNQHVCZjp2qmuk
662XWLrkR6Fp7MCrtnYUIES42Qp9b871agdHdTBEGn7NWkOTHMRoEH0cpBIh9agDtTBYIRCWJjaD
0Qeele7sqY11JaakUEP9EsbSGsVNW3kaDaQFr3I8m6At6l/yhOyNoVbdx8RKsp3js7FnkIwljOUp
e72DbierDJo9ZSCQr33Tiw+oNOm/63Co/6l6qdtDJW6ORR+JCxXRLQQ3bseyjTmNOhNRHWEZ47si
MI0L0Czj0hmIat/fnVtD6RZbBRIN9fR1Ta8Ili6jwoUXiT56P0vDfDTDvP+USLV6uj/UxjtBIMpe
4cBR11vL26TFYMplgNJENhrJhxFs8Jm+/X/4TsSO1oKzQo7pDSFQCagr17a8YI7q6J+pFbUnwF08
9l2r7UzorW8liCMEyxCXANDIWVsdbQk5uSRAeuE62LMlgV+urOZQDlwlxxGkROxpTZ50Hpwz4DLY
Bps/g0JH7DdpNPm7mLH+Jn8oJ0CuhpJ+avOR/yUSg4kfj9S3aPpmIf8ujMmA1jkQrFp5bicHjaff
8WWrTSzPiRwp9jG4YsOHZa79wjF9SI6yEbTIfwobAMb9r7ixYRbsGpnrKwhqPWdAOR0IeQgNSKrW
B5hd08FBfPIpaocP90fauF4A+lBoWxRZKGuvbjLJToO2QUIeQRYVlWPS6JM9mukJ44YSS9A897Qu
HF25xXnw/sgbVwsdRw6fQt6s8GDdnr/OEk2QqyVGdn2SHxLWw63TdDglIhRuXsh7+rQbJ4PSDWdC
50UCwrYuT0XBhE8YwPHO1MNDWQbzN8D1zsv9WW19OYCpXNX4InFvrmaFC2c0A0OLr8EMTy/p1eFZ
GtC2Q4R3LwDfGopshhwDMhkAhVWsIVHMI6+Ryfobs/TrOGyOcEUyN4XFv/OttnbJEuKrFH057utU
GF/TYZLVAMsWPZGGkyk0cFBd136tdVkc0nqCb5KPSf4RzmkV/ofDQL2NIJwK96KNeLtR6kGx5jCx
GTwC5IV65fhPHozvu8Cqn//+4wHVpjGxgD4QLr8diQI+UGLDQGRAChMUC0PdQ35U9yal3Iu0t3Y/
L+vraBQY1sLMYnhtu08xikBT7pkQZ39kQSZ7hhNO76yaUsf9qb0+Z6s0cXEfBBoPuXoBNN/ODQ87
E5weukDWEBnftKlQv9YgID/KIBS/GlUefRqzGtue2GqiHmn2QP1dApd9wUSwkD25s6TJI+jBH9Xq
6+IyOjQ9XLvFqXHAfFYcu8Tqf/RGa1egUeoRztNo1LnfqKXxoM+F/tdaBTwLlNsWbC0lGiw1b+cD
V73X0f1JrkVn97TbpfzfSq3in6WVNL2nz7pNpaZRR38mBPisDXY777xMWxcK/qV04xEFXFpot7+g
NezRamoLmv9slF81kw5ymYbjTtNx+VvW3w38wtLvf7UbWc0TspDoMfJaHHCnAtBZ3J7GOP/sOGN9
BvjZeI4Tq+f7m2XrZoEzDhERQjyVr9UlNluK3gY6Xbrekn5CPVIeqzSJzmomup3ixdYx4PJCfmFp
jL9ZwxlNFPrHhCvSLEvfbUlXfmhtloZIr83lu6Et9uTQtm4yOuF8LzYPVKXV1CIHoxTTWAzio6Z6
4khMnhPjQlVJtu7K1SC+aK00HbKMvXt/Ud9+yEVmYslQKL1xmS2L/kdu3WpQfMqS61o4Q3bA8HsA
AGuPBxtbX2/scFKtcyP6693DoMjkUlokXXHWemv0znAZ63nendqsEVFLdS+bQxX7o8x4MuQ29B05
xI7i/lQ3EGwMi6ACSrOMTTx/O1d7MrQmHjBy0csq/QbKJzPcIZ5n+IiYDBwgJ8N8TpoUGQLhSAOX
juF8Cdq2fF9j9aS6LUGs6rV9Fu3du2+1ewirsEOlGQf1ierk6tSGNTp5pIVkNEZifQFfV4Sugah6
4BtKX/ySykwesYJIk08zMdAPC4A7zph0/WNPqDmRHh2+PNt54t5eJfwouBGQWUgseWVv10spx1LK
OuJpOe/EWesRyTUbmIn3P8vbw0ZVA/VSlAoWwcY1KcgqEgBXJRGXE+TG1dDm6lvR5eGHIdXowHe6
k+8Z+rw9bYwI7IvBSOug69zOq1Py2O4kLuk0iqWHPKPY68jZeCCnlE+5rE3HLiz1Bx35n52I5e0V
toy8UNzYghz01bUJgQAOZEdXHqwm4O4ejFRT85BJCppM95d1a5IqFTd4QtQiUZO5nWSttUkOp5KQ
L4zySwScP/aKwJF0386kAqe4KbC/1EFbPSQzKq47W2fro1KD4Juybxbvq9vRwyQ0E73CSrDWptab
sjj9aIVW5M7lkJx0NY1O92f7quJx+yBBuUfqgljCQjJnbTYPFnWK63JxCO+15DFWxVBCCa4KAWy+
QREeukTe8HHByXtzaVcYydFd/GGlTmsfJKVRsx905qZv2Rg5D3ZUi+rrrNlwaaMhHt732izsr308
SOJQDRTRzmYaB99CC4idh+Af3D3yPUM6N2Y6Bifsr+N0Kegrjh/peOQdx9pptUPew3BC4jUoWpfS
Rae5s+jrx8HsE4FfV2AiD6YqwUOe9iDIS3s2v9JCtkNXjupiYUGU+mNQdZHswYrqKyQFRPmcWTGq
mcMoaeXBKes8PjQzsHfXyhpqaCFPJG4XetYvOFgNQbKe6pjE7OMSLgW4OWzPukkbPWMy+58GnCvV
H4zRoi3Z9BknPrYnyyvaGTdj1RANZMFWolEy4z8P2H7sU9OtZqNX/awNTPuodnGkuFkl5+O1B25f
XaUkH7tjh1B+fSak0z7nRSV3jzko/sqvx17+INOWj90uMPvIn8WgaM/3d8fWsVs8Tmj2kJC8ae92
aD7wiNEjn5JQ8ynzYF1IpHiqByF23tPNoXgpYGiCqEA36nbjC1oTdWxm9MidOT/2Etc0OizBQ1vK
n+5PauuIUUJebAPpXNM/uh3JgNQ+53FPMxKJCc3tGjN5Jh8xT2K0xU+jlvcwbctfuD5imBIsrt1L
1WOdhwhr7oeyrmFS51ZhuFIQ1tg+Spypnatra2bEBdBE8YDmKK9mJpudSVsBc/dZThpvoIfqd0ot
XGRTe+L8ady5rLa+GSjIZREp/+M7dLuSY6Cj423jsKPJc3XCaqn2y7Rvnzsakof7H21zKDolpHNI
idG9uR0q5MXp5SJKrqbc9Q8hivNXpdLawzSZuv8fhlrqYCi6sI5rXFYxAXTPkpFVLAr9ILWp7tZh
1BwiHS7n3w+1kMTJGJc4Yd36EqY5alGF0vKUj+j1ScOYnJEXCwJSMbTz7w+28bAtnN6lo0DARFv6
dgljXQGNKC/Gg5qdetrs2J0LqaRzJQHCH7KR5glkpt+T8u8hGpa/enUCAKzS8YLiscjYrt7UKivR
BpUJHPJRj3/SVqkPqa7UttsYIxbvVPsD+hcm6GOYfY75OZQ6ZzdU3DiGIHaX/cqxp4+9mr8lN9zL
vC9XgNcWJZyilt5LzoC2bBXV2TtEWuz8OWQFG8TnQTx6EyVHHg/ULJ5UYaRPtWaH6qEVXfk9l0S0
0xnY2OEAD4mvKRMCYFtfS6OSq70Zl2w7Gx0X3M8w/Ima9GCKYI/JutFaQtiBGIeG71Iwl1eBnFMP
ICAtooxITVRXTM54rrvZdpMqsvzUqNOzaZXVUQ/n8JDOc0KZtgv4YTgs3t+TW9+EyH2RTqItwcG+
3ZNKb8hxbpO/JVnWna3AiD86uR4c74+y0fblCTOdpQi0eDCt17ahcdeC4Mf7wxb9sZPQz7Qd6F5Y
chgPbW8XF23oe5faaXNMxfxFpyi9E2htfV7irEV0GCQM4eXtTNG6K0sLUYjrOI2hv/iqubWRzh5m
73vFoY1nAFwbm+j1EoPVczvUWOF6plYsalrVIBMBLngTX/x9QrTxrxla/af7y7s1Hvv2NSkgUjBW
pztXyllIdUzlRIrDCDEGC1ZvQCL6b1/I7XPe29XOttn8oOT8xuILSVljjajL2ziIc/D1Vz2otd6V
y9Y2oDGqzb9EitUT1Inkcxl3xtlqpPHzPIfaJZusPaXRZSFX1xr3NrAJ/Dl5b9cCbqNqMte54psa
rQRpMsr6B/pd3Qezi7sT2XnzhRLEuPdAbQxLTVozCNcX9PC6/xQKQbmO8upFKUbsCsvZjjB+RPH0
2FArKTwoyggLtZWNsOP9L70xMvgf6uCkCtSN10FaZYWt2YvUueiGsI5qVRQXZ7DGk6TDvUwQAMJ6
pvhrGS2eDYAhi5AKgB8MFG+3s4ZsixUVDBrj8HAEvJIdzJ6ix/2pbZxPdKUXLAYiNG8harCkbDqH
KD4nIE59qU5Cv9G1Yws3dmfzbtx53EQW3rjY6ej0Ym/nE85zBMKwxLMchIQ7ao36QYSJujPKxnyA
J3O1sz8pEpjLof2jPoXQa2AFsgivAanasYQB/nlILcONrHlP52/jOQGWSXZAV48CIxyE27GIpzPA
YeChzQJX1sIJ5snTDVP9avJfc5eurPSUKE5NDljNwUuuJwib2pEVvAs7ssydOGfjcuDnEGeAKMeb
gBbR7c+x6z7qO678K6z3AI+nMvaaBhSBS8UqQDqiVY5tVE2eGquTn8ej6qqBbv762/3Ej+BioOZK
OA424vZHTHVpVDjzSpdOrmY/5Pcg22SbXo281s7W3ZwwYsu0FzE/IpNf7aiqzPWoDw3pkoLx5CoI
60Rz41LDrDUDyHCGqK2KUxnJUuJaQW9ER0ByzbVubCQm7k97cy8A8eRi4plFMW4VWjCckwrDCGlj
tREw57IyXxKk197nYdX/L5G0+EwDSH+esma6dCVS1Ac8O3XNLeYIxaz7v+Zt3AlQ8Y8fswovKkXm
BZyhWKiFXDxHPCewfZXJelcn1eBlk2IjmAS/1rHDDxUqXTtncPPDkD4Dl1wkDbk0bzdB3VZa1yNG
d01IAX3qeCla7yCJf2KskLfE3JXzfurL4Ii83qI5JzlX1kIqDveX4e2Ng7Ej+FDK8iRPwJtvf0ai
sxlDswuvqWGJc26Yk+TNWdx2O+O8DQQYB8zSguSjwWEvd9Ifd04pLCeSBgX2hT5C5bUSkIpG2R1n
w4xcJMqkj/fntfx9t+8v4wFboMZLVwNw/e14EcT5WXdG7ri8kvx2rMZTM/edO6Was8NT2BqKriyd
vVds/fqpL+w+LOyBOyUxpNgNaa35oT2jmVcgd7BzgW2OxTrywcAqIop2Oy0rMYq8KNLwKpKodY0M
TpfRyiMwL2Ov6bU5FO16in8LamAdShQpOekYmUjQZnL0EXkO/XNuDv17rNucb/c/1tYmNBY5VGZE
GrZWw2wDCfN5Mwmvtd4PB70KpKOVZvnx/iivBdL1nkDbAygTNCMbIMTt4ml5aJTBMAUXJ+7G+GjF
tLQfp2jC30AYSvc1btJM8XJrpgfcV7X4EcN0SU5IQRWpF5VOaXg8EFMMnM5JPuXT2CbHsDdpJ9Vi
kv8dGx5QtwrGskVupYlTPFlEpp8anvTZ7+eJomEbmeHvWE/AxvEW4RATafGYeGWTWb0vWgmG+2wZ
ceRhF2L/LlA4Un2u0vEDjmFj4FKBysanOijZzjISlcIbHLVQPSVpLOsc2nKte30UmYWXoEV2hOGa
10jzdWbj92IcnQM1hbTHLwFYz6OszvbnREnH/B3uugLtaEQqD5Oe4H7Y4l91zqwiB6phVVFynlNT
+25mCPa7QdGFwSEd+3w+WdkgtQdFlIhoVnKV2e+IsadzGCKf6S5qGu81qQQlPA1S96Wxszy4RFrT
/CvLuRMdJLlKH9Va1OjWDDlSJJDhRXcQoKpR0gEnjjgvWlKl29K/eqGDA9szCmO1cVsVBza3KJQJ
OZ62oS4XS3r5g/p7nOw8FBvnAHUiHmpwM4jGG0vt5I+bK4hpyqooilwSfcge2FeY7GYh6IuZQm+0
c77fFmKInMHnIBuMqx+N4NVgTVNqYdHQxTPD+EBNf3SR8J79fAZ9gcqMX+QZWohWtDfw2/AdEAub
iCII+D/+eTtwp5ad1lh2dNXlNP2SYI/wdVCGBGl01RaXMU95i0UVmjvz3XiFSRq40ADFLfy/1eLa
WhR0dapTRY7K9gkcuHNGCP5p0LFFSBz9f/QXpVMz9tTAy67eubg3mpcQBJj2K8CACH+5l/74tA5e
d3ouuvgKnbJwUCzqqxOeSdS9OgFnr230vryibqm2LvTf/DuQn+5DpzlkcSiophjGN9opjrrhfP+m
2thyAHDYcBRhXvUabn+XlYf5HDcyAKYSA0meThK3pBv9kcbUzu7e+u6UqpwlV0U2YR2GxAhaqXPS
RPD+YxMK5tx5mZP/krWwdJPOcQ40b/f641vTo3e6dNAQU0cM83Z6UTLl2WBD7EPWRD1ygSiXAJmn
d4mk7Glwbw0FcheF6iUtJkm8HSoVIMEIsNjWCi1Pg7aL3zdKj1N1MZ3uf7TlhKxeF1ifnF2IICTA
69QiGBwbiIjOI5ZMgeaWmRO+G7qyF/S/E3GKoVLJO6dnY8gltCGvXZQE2ca3swtxUsHMzQ5xAKui
A7L/xidaP+HRiZCZSo1R2jkwG5uFc0o6BxcE0T1tWe0/zkuZaAOlA1SrY0flie7Gl6LJyu9ApE1v
5pp0jWGa/sPNtHBdlgRmgSWvC3QZyGzLHB0yyLjuvKZXzSdpKgZvGNvMQwpZeGNV/bWx4iICiQE4
H3Tx5lrLYczR0JRtDU1rqoYAsURqnPiO2VGwJ7Kz9QkXJwodhUbK1+seqxK2pYnGl3TR8Ip2aZhE
npaUtr8oc53KOJMO93fpRqgF0XSh0yxgdoAbt58wSIM8scQoXZq0qb5bdtF5dmrsbZSNY0eYT1F/
wV+Q5q42phT3c2KltnTJ2kI9DVNXeOVc2F5bNsbfH7tlMuCy2JTgXlYPVwK+16RXSjIdObEbRYZy
mrRC+EaUqQdAW39tD8fO+HO81QJO4+R0mcPUdDUsHwcJnkmuOd+SpLYP+Hz+vXwn9GBiVR5HlhGV
qNvvJbSonaxgdC6TPg8uMjDlFd1V3et6SewAhLc+GvANGK4LloLq6e1QUwWjQml059JO6bJ0ZXXW
q5FZdbCv7+/CV3rR6rKkGESoQR2aYu067WwbswpTK8JErVCLs4nwd0c/PxkuY2ElpYern/Y0pI2T
HnBwTv5t9K4Z3GExYXbhTCIEqWuTPZ9FoaGtnZE8my9y7Mzik9WOujjoWLvInkpnqfbzcpaND5ia
qSe7SI2viS7KwTPAyDxEWWG+WOVsfEVbktjdNOdMey9qyQqOPPPlv1Wm5cgU9rZ4DMiFwp82gefk
QsHAfSsegXd5o6pEqEYCJ5fdQQpsx6100OouyvvC/onSu5APsD7D7zH+IZObGYOsX+ymkAcviOX+
W6omQ3eClWp8oSrHI0WGgnC9FiEVo0tKmLq91U60/Scr+Z0PgUpT6v7H2Ig5ab1xny/5KxHEKgqa
TTMx4wpF6khNzYdsSAN/UtA9R5TcJPkgaZYAafzKoMTunN2NHUffBXYBnXaCgbU9TqsQQMm45GJR
YZTHAdCgn0Ut9Z7JGJ/vT3Kr3gLJHuo0wy20Zu12d4tKEmZRatJFwlzvPJHbwhST0on4mh0oZZPk
8ngNXhOZ+pNeaD9QPqv/uiiBvwr9RawLAEFSB7v9DTnWgZ1RAAzMReV4JmBaL2is+ZMm0nnnqX57
zwPgXkID7kRAWWt+X57rhRWatMIHBDHORLfSOUvr7vf9Vd0aBTAbTwnFI5KG1T1vzMBnqoLwHRdE
5V05DfoFXVB1D3f1GojfXhd0AUGXLdIFC6Zy2Uh/BB4FHRbgRwQeIXzXHz21stwtqSelp0Drhh8m
CseVJwFxCF2n6dsXcBT07ICNiB8m+at4J0I0AUa97XVgN6T1/jg76s8KGA1+vDYEBRd1q3k8RqEs
qOFIZZ26da+1n7DSi7/aTT5ErkaD8DypY5L5SRgoS45djt8BRdUa+WgDJ6Wip+r4mjkj/91KCmpT
eT4i16eERmXAWJG1H4KaO4W+rDQat+e2+D0OZWS7Agl4k9LzlNSe2o92QN2xjF/qaHZ2a+BvQ45F
UkZddocJ5nftVi/GGlk/gGNAEO3uo0LT70faj7PpIY+c9R6o8Rb3OQttTEoD4jPGCfNpimHdxrNi
/oAbG/8vGRrnp9SY80M8ywWGOrL5+f7OeuucB0BykXdHVWqB0MqrpigIyky1iyG6ombeXksKXxOu
FFH+u5fs8EyOhly2CuXx3VSEPUWEfP6Uz+lwqBLJ8o3eko+91ZlPfWTOl/s/7e2tRc8JYTZoV0ur
TVv9sqib4xHfG1T17bY/YanYnI0A+57CVDL/74eCVA6ZDMGaJdC93fe2ZNPMy9B0EVIn+3LWYSdR
1MEh09I9CaWNWXH1O4sQGzEvlODboSR6TWkbIUSS23HvqeNcHFTQ0x9HrdzDBr1N+heKIcL9BBoK
l//qNHdOZmiBQ/43F8l3pdOi0ywZwrNzrfFVu5U/OJASfBziZTcuxB5jf1mz1V2CwifpxKsvEgKn
txNVwDDYXUZluNFS2c8bR/hQdGsvdBycd6FnACms97RstqYMn4Y7EnonF/JqdcPBylMJxeXrKCf2
oaEBcxFmq0qe3g3BcxEEE4CXIA9OUVVSWKi7RlJ3nvnX12U9ccpKdDFJ9aEtrXJhtGWGyQnUACFh
kXIdOVl+oQ8UOL8nrCeU/zlUmjq3p/NxEdwf8RkXJF7FmQa2dGgKXQU+nNhf1LkwfutDOeQ+gHYV
6WQ51w/39/3GFWUgG0PdeRHGsV4f8z/u+zzSaqEkCYGBBGzDNyQneh5D6kheOZUNdjpTYX25P+TW
F1oi36USRTi0PmpOrYNMs5rgkmNcU3uVDUYOqeGYuLNCed50RRyrFqydeWzOlRlG8mclbnV75ytt
vKgceGJjejIwY9fpTBHLZGNpw8w1Z/KQWco+6IWo/pqMgXuDQe+Rch9SQOsKTJgRZCJ3Hly0FCdO
v5Eq89Tm/eQcQP44LzZt9c/3l3fjegHeQqECQhJyTuueZ6sE4L/bMLhAJvtQE1UfhEbBYMzSfKd4
5ryNZyktLa16dLAAlq1R2kZaA+GfBBnamCsvlLZjA842zg5eXI3jT77+jBY76CYAXFWRT5c0UeKf
A8WbwpeKqvmB7LlWuzDfnF+BiVyjq0um8mikKMVjcDIObqvUieLNijyie5xLcntseqkwrpNaUTaz
Wkrov5RWLi1PDYeRdyuoQudcGWPzjJUN/qLqNAbVSaRq9dmIW6qqYGeiHDcYUtdD39c9zf+gEz/p
t6AtpI6S/qlXgNAg/OYUHyRapReHghYZi5B053kBZjxgKKYovt7rZvnI9T2KjxR7QTjbXZLPfqBk
AK97vZ4/6sTckmcXTgolNi+k5hynBdLgdlErkS+pjY6xGk6Hpwhx7vE5LwMFuflyQiKisZ3R8GSt
soQXd6rcYU9ddU+1LJqc8qlF9zTK5M8drI6XDh2kxpUiqX+Ms7oK3TnnSvbmEfhkmTv2i6aRUQGa
7q33GuiyL7bSljaQFTQe/bi0av0YUYMCbD4nI5oy8zzWbt70dLswnAwbSBqj1LtziEGSWxdBZPt2
ZCL6MudB1vn46SSdDyVBztAomR0DmlqZwQBRQwkhmrQq/oGugE0SitrJzl2ykWwsGjSYRltUWOAC
rbL2NskMIdTQvNSTGClVkVI+J4QLIG+HMJbc3FBYll50aYZQYVVXSNfbuX2YZErsO53mt+8dBC+D
dhHst6WWtXrv+kYYNp1I4yJT2j4ISY2/ZZh0HOW8R914NMYj8vN7gcsG+WaxIqXbRlZp8NasIpdI
kFoZRmNeJnS70DjSax2VKr2cDDqkKHW4ptaEv0I7K8YD7KIpfRnQvfpt6H3xVY2aKXuwE9T6dz7M
21vo9let1oKfyZaRcGJW0jz0C4wLD6VZq4dR3vXe21h22BME2YoGcReM/G2YYZk5x31Q9YvC4+UB
+JevnVFGOT6Xs3OcOb6PQkMk7G+vWTLbJbRaym6w7VbLDm1PxF3ea5eey/wUmHLtI34AbWPYk5vd
WMqlXkDz8TWcWFtqxsLEtSbBmacDsu7XwkiehRzJD3VnRN/uT+pNNLCI4716GC6wNnvNMaPFGFe9
GjqXSpWeZ5b1qgztJ6eNkQKctXDvqdoabqm0QaJlhm/oBkqhl6ay+EST5ZmHORK6N2Oj6DlJoHl6
Pu8Zdb5ZSaYHTh7qJ6EwULbVN8MSIjICeQazF1j556AXARbgEmaoVTFLewIVb8KcZTAyadBl4Hwp
md5uS70DDJQRElyMNI6DcwG8yfCyQs0PtWq2nTdP9Ri6PTYMIXd3lD213VzsaL5tLfBCowXCQARC
Pn/7G2aVLgkGqNbFppv+GE66lZ36VlFrMo6seKi42D/d30FvO31MGwogPVUUoKG3Lz/pj4BS503J
wRs5lyi1zfZcK202+xqtPVzKwqBWfK1LmtrrnK7QfNpTjulNdi8aFC7T8HMVRwNoi6pNWzj3mdir
wL0J+vh1QH+BkKDuxZdZ7QDJnnkLJZxia9CMn1T8DX5ZvfbX8rXLKMR9FFxBgCJqc7sGjgp/DY1t
DGGLevxe5fi9W8EE4iBEyujz/QXfmhFhOwI9PH5Lceh2rFJzaJvg4XlBBmU8EC13D3EVq/79UbZO
DueTy25BrJMg345CqJnnZE5s5mRIvRSvkxPV3soNHCq894faOjdAaqkwA9hb8Gu3Q5lDixsjToiX
Vink0LWMXvtWEUR87Lo8+JqBkYiwswkb4uhgBE9o0sSZdnKDrXPDG77Q/6D2Q2m9/Q0KhkWYIE32
ZQKtuPiFUtuCFdb2CWXlQpIvuJXuzXuZ103SaKHvihgarBDUJ2gd3Y454T9BnqCaF5Id2y+KvD5r
SFVf7q/ua8KxHmYJmdgS1ILfwET1RrGlRF6s82iTVQl4uGZqT0Dhk5cckQFxSKAI2L7S1q3AGshE
gBNPpaz5oFs2gJ45NsraQ/1cMr43GN986AJE0F2qo2HoycospvcOejnR+8CKym+iNIT0MHcoZnmT
Y4X/9rqeE/BLxXxELNdpPdnA/kkPJEyUOmzMMDNqFS27VEMZfBF0KP61uzR9wSZbs30kfyb7rOr4
wHhDU/ffZWsC8YL1i43RYhKXyGx31l/3hXA4XTqi1BJUoJTG6jB3owORuSicS5YrqMsrWeT3uMBf
q6Teu66XbbX6Nkv8AsaaS5tztgqaimyKGlPCq3si/PcAqDhuq0eJr0gAgAw1J4tDZexwf0e8rf8x
QeCqFv1XCAvGul5PWTmtDMQNLyj4SEdaZAUZCq25lxK08TUmoAy9gj7j49jXxtPcpvmjRI3lSZhp
cjF7Z5pdwTvw3UFSNzrf/3Ebh8LgJ3FZ83gZXKW3h4JXy5iTilqBKpnl/wLJmD9O4Vgf74+yue4o
hwCYVWmRraUsE621RFzbzkUqkZRL0A8qoadHevPOgtnQXRKpLf9XJymq4P9hYE48Riho3XLV3E4v
KJ0ApZ4+uPSOcPx5dAJvMpPiMCSlfBVjBihELcKv9wd9rfqttxn+4RQ+wLYt+PTbUSvhTHZQZMFF
X0isrjDAV/mRSPC1KSy5hV2dVuJXMg8Ri51a/9RGpD+ArBgUxH5nbTwLGorfg0DneS70OPwwQhCu
dpZm4xkwqJ8R9UJao166Ogu4Ck8pPjQOUa/RXfjNsSclWX7Omq5CiEvJ3jVO3h3ablCPVWaoO12d
reFJ4njzKNTyDq2it0kxk0ypY0JT226+kHhqT4ZWymwLC5FDpS38Wslal3x78EZL3kOTb7y35BYQ
axa8EBT09fBNivN1T6RaxE39fVQTC8hCMlEMGLRw8O9viI1DRrUImD5V6UXLZrXUVjiOUhMS9atg
a+nXCuO3OcrdP/dH2XhTCeaBP5OlAR5Yt+SKSMlkSSrtS5jO5hkpLuVzNAlxlANdkj1R/zWrjQON
JjYMrCUO5fa+3eWpJppqaCLnMqRFcGqR/04OVt41+en+vDY+FfAVpOBBkC1kh9Xq4Ypo4RVY29gN
NtMRLfXgo4rB8aGWgbPcH2rrqr4Za3VyZxURkCAhNgJvKufu5OThc5d1YBdpuIZPBSX+75h3SOWL
E0z9z1bVUcqlTC1+qFmsY13m6FTdrSKurolVxf3OmX1bjWHNlzxjibABUaxdWdAgtpqyku3LqAfd
aYjAYcWQkV2rdKpzzmn2IH5oLlcHyh/RSM2sK7J0ZztvfhCLH0BzBYTzGuPMuzynUtUS46Pe/6ib
EqS0pgyu6OrueflsDUVhFxgnkklw2Zc//yPZKbq5mYycPVbqIvzdir47YGQuvlhm+en+p984oxBF
0RdZCPPICC1//sdIikFhLwbLd2mNVj/kQVg+z21k7agAb5xRDiifD91PUtN1zjrb9P6MhrgXgar5
i8ybcB6w+/gQs9Shlzqd+fP+tDauWeIcLvlF0XQBh95OSyS5sEK5sC//x9l5bMfNpGn6VvrUHjXw
Zk5XLwBkkqAn5bXBoRy8jQi4q58H6prpnyke5lTVv1JJZACBMJ95TSeATYe7Z+BXQWt6/ZwbTeCF
dhfkz9tYq6elho0cTcirnlu1rz0D8ClI7Xh2cVicPAOqyjiRtrOXoAk6f7V6u15Cf7LaMkwJ//MQ
Pl+70aYYx2vQCtvV6mO5dWZn74fEyZXMLQd/gu9LXeLUB2HdUlpaSneSIKcOmynfCg1nrg6lkcOO
6mv5uKpNixyRdmcuuj+5QrTJaBBStiTdISQ4OVM8rN+8ORvcxPd6bzvYi7CPA/6XfmhOpjXdoHzZ
U10G9HMxz077KZde+r4MvO1uFVV6bvPuk306EcA6SZ1JTZD6OzlNU9KrvK5TJzGbUWAHyKcJZygY
sVu4wdHox/7gN+P2/PYyfGV3QWrccV8obHAVniwBUkHg+kPjJo1yvw4bgT2siPxMMeaVwwKwKheE
yw7exaNernVSylpvBK8mC8zMGn0Z0PRe1foNE2N3OLz9Rq8ORocNDSRwOAT4LwdLy2z3Kl+pRZdN
l7Tot1zt5p9xIGb78u2hXps8TsDfXXqwTacLaNQbN63dxUmo4ABtaHp5XHWnOrNDXl2nAJl3z0Ai
oz+aTYveWHO6lk6y2ctQHXy9bYhUm7p8oqpUymjYjPJGFV1ZRfQK8jsEkhF3aZcZt9tWb5Bpfvu1
X5thAmhOL0oiMMNO9k3gdULUa8VKNbv8eqKo1IUzDMAq1iffVvHbo702yTs5CIahR+x0yo2gPGkv
my/cRCO3jyRNrd3jtT6TCL36TlR+yYJATkHUf7lqbPyBprZjFNq30AYtZ44qe1iPQFfUvzN9iDAD
qQahBV3t5VBIG/ZO3zIUzIQqrHEjSoJyCeI0G40zQ702dygswHva4dv2KWE6L0Zt603XTXRPa64m
xgNzuZwzNn0l+Nk194D8Evew4071NQLKJD6UcLZc0QQ/JDbJaZRuUs7h5q7oHxuAVn8QHbkIHTVb
jRFz11axZc8UtN5eLH9e4zzJfpSBjof/eupELzL66H5hOIkHAul2qirUlmbpZhMGwF5zY67SPJdD
vDYkB7aNug6IE+qrLz+nC3a2yAgOExPO3CUMql37BvLXMcOK8mqx1LlK7p9LFdIOFAA+6l6aOSXN
UTefGssvvAQqwxSXzZihHZw5h3YE2/j2dL46FDMGbhLbP67Il+9mLboFVtNxkxrjS1jcOt6hSJge
B1HqZ1qIf8YivBU6YMTRFFvxY3g5FLEXHW+MPROrH72Dni7TcZXTs1Es9qEqPcqhuZ+inzVgnrCW
Z+F/r63hnRyIGdruzctmeTm+XlpaDg7JSxY8hUBGZOM7vK6Ma31K8QAcjPlis8ZOhRWeSUVotfl8
h0BP//7fmHACIfASO4T+9CkmSHulY2deogujOZrQPCJQyPWlYQIceHuoV1IqKA+7JQ1l3n1BnRzj
SLr5HuxzNwH+jaAqKmDm97rMV9IVX3tfA6W40JwmeDeOi5ssS4uVuYIwerPV+nw9+tZwoYqpfPJU
tfx6+9HoFTHbL4OhHa67qxSgvgCU6WThNZqpbxO+Myg95Npzj85Eip5mgbqiu41WDaFe6VUk22ma
IixZ9S2shBA3Q2rp1MVblN4OawYIG2VZrLUSBfb62RQIrIQlcWYZ2pk+DfGoz2qN08nq0Ige9OB5
tcYNtv5OWI5rr8qwA7JN+cnOJm35NLeDWUW93TqfJ72yuSC0osIzb+tdZMJS5CgBKW0l/nUN8Kpt
lP0Qwr9MixjMRqEdKjOQ6RW/Jd2ue5vTIizSzBjjvKe/WyG5NPv3KRW/9UkMnl8ctKnp/YtlqPOH
sddX++toWIuFwriJYJ0hSyPbneod+IG5xH4zrvsAtQMdFGt60UkNQyV4vONVEIhuVzPbZczvysZQ
yyWFJBO6V9EuhLpDo7mRrstUxXZhoWnil7pmXHCVL1U8aZnjHotgMdq4q6dWQdtzh+5yWLxcHjPT
LPu7yTWgdQFtGcoPHqoDWugj4VNcg2Ifdo9pu4eCiskamukWWKAPdmHq99sC4CIqXWmpqFflBv/F
QtMvdAVVNvbdqj8sjT/Vt3TRnXebE4DYzwMwzAdskzGONYKswywNBb4spOPl2Jf91G3Py7IZH1N4
nvZhbPo+u9EMT7QhOUaFX13TNbDsiqYYL+ijDA8qsLsthJ/WBGGNd9/+DxHEOJjIEwNSJeDIwzXV
Np8cLOu1g5zGQkYeBOIinJRTiqjtA/GoWX6DPXatEf9pcmAOoqpbrfdt79YqC5vAnSWWlKoe7pq0
GMZf5Ta2n1y9cEG4OPbqXxeGn92g5oKXSFn2lUK+wkwRSKj6Aql2zUcIRK87cdPMpnAuV80lOQO4
33wM2npwwfSYDvuACsmnaVbuVd/jv3whVqMEat9k65WsnbEL+8JJpwssLA386l2//qwKkMHIUkx2
HmKjab1TTh98UWlevluCwbzOSAa1SOVOU9/0Pl3KcOxaLbiEL6Fua3sFLzpXm1deolso0khUBGtH
WZfmHDb0gLsYcxLVh2xVHfbtYPp3VQ7DlV5wC7NcDFnbY11bNHc+QvuPfjBZY+iMdqrHdtbkM7tn
6+0DYFudzDDLQCzBVTG2yAQb5aCk0U1PSm/t6kavUTcD8bymn+ym2RpEEf3iMyQkr47c2tneBwQo
v6Zt0LcDZvPL+2pbenWhQUGQSOFZ++8ssa89VuPkPmWb3EE8uieRfm6d9q6f6qEjBXWsH/U0bNrt
Ogfq3dwisxNOwN71Q+0XQwWya/W8i9RXRR2KBsnQY0el4adWu/0K6Gmx53CyGqtB49FZn5BBGNoo
57Q3Q+yDVZMEfTteFKIJgkiiAgdHZQ0yHU4Y7O7rpaBRABdbL/hkSoLz2QJldWGuWbhEV30ahLrm
DtWxF7UFoRxHLj6t5hytOVfEmUa6XCtzUmVECLg0AJt7ygpeJ+f3UzH6JJuBKd6XY+eZMaUd140M
pysScoBahRty3p8zkdnmhTNkS5yWUw8lHQhnHslM6Ek1Wst0aMZRU1G1UmVPFjNDHNKY0vIBQXL3
a2OqfDyXgP2OQP64KGgb7QxfasanF4Vd+tyR0BSStMqC6bkLqGI8zk5taJGlWd5wtDcXvUsPiUvz
BiKqhNyzausa7nqcxnHJ1ej1YesMKEUVFZhr95ETrBX9jVPZTvVAUUgUh6Hh14fTuHRsfK8afoHK
97ufa+vK7DgYkC5upN6W5s0QgPx573DCZaFyltm/YpFmAFxXvdu+5HUg2sgVNiqjmhOsOKZBJyif
6VYOczxZq7IuNM9qjEvpG9KKgj517Qh3CJX+8nBSbKbQXJDujIA7ZeWtmOYRbWsUVZZ4wnGEvMXu
1HPt5mV1lLML6jhvkDGNMs3J16j1VSNjSG40rgW67Ot9XpoT3V0tEKzXsRyu1FrMKQdi6y8hJjDI
naIQaD74RUebfRQDAmxVtRpNZFqFoEgBo8cHqLpM30anm9yoMHOVx/qg+MmxSPMHz+wGdVUVg5Fe
goHQzQNGpVCNRBbM4mOlrMZ0Y48Oqve8zaORHVtbeOmht+AiHRa/WDEWgvax1Z8AFPpYupWF0V7P
pbN2x7GmdvRt7ppFj2BkuVPULqbdHYpWoZnYIRk9Pup1r9WIVG/r13FwWjuGnFi/k3iYaN8wdu7u
sq6y9BghmNaZE7EJo5ehcjPdvq3XQenRYFvLzU7nBf83Seebp0wnfTBckYkjeqjDJ8cdpipGlx64
syFzQLyIgZh6iHgocvFoVOnTBeZjYDvWQGQfJGqrTtiay3LTDAgMXLg96+cJ0YjmmUa4N4T2PFd5
iI6Y8XlNTU3cQzBejHA0WmndgAaw7pzJ3WYUFO3yh3LcrP+YZ3W9XtCPnG+kjxzPw0Z0lR+KzDHL
sJyqVdDqcpcrrM6m9Dhv3fQR3TAzIDDR5icjdZxrXa+0j8HKf6jdryvZWuE1kVrz9EtHAdAJ9TGt
pniW64aKT2C0dJtV4eVbBFWxe24A+mSRbffWw0ghfLp20X1D/3blHUOrUdYa9daAvWJOJPrBm1v5
LIWvzDhoSvrbOhBTdV2lY2NdEFVZ6rKYVPvTM7x+jlvZVt+aQFVDWAXOaIU9NcvjJt3iuQAC+bXx
DM0JXb1GVjLT5uBDIXL8uFy6lirMJrU8ar1G1YCbtRAhVxckWDW4hXG04SIER1RxcSfTKO7HS5qC
xMknz6AaWDRtIku6cZeV1fQpD2kXt+W4pj/k7BtDbBj98kFlq5vH1OL9BxdN1XaK3XGxvMfFSBs7
sopUOUegV1DsRrsnZDJ6ZeifLIHYbFLXbtZdj7D4Ui0aXemtsYXUB8Dw3AEc3PY7hH60PS77WeRB
iozT7FAjUJalPXl233jXRFTyQyNBgzz7a1WX4Sq4vm+NsTTcj0u5VpeUNaCAFV0uIB0N9TLL66XK
rPTeM4tivC2d3usiBImDa8clqDxkWrDe9oG+fJvKjT4OCjHlBA1psB/7vJL6w+YFOEdNI0JiHKW1
/d2gRV5FaCwEy5XlC3u6AK4ibhZKxm5Y6y2w3I4on3AXxox8KIChJjKdBlxvN4iNYWoZE2DpsWw/
zfjxQtKz1TZzg9FfelDcZndal4Ijm9K+mg6KrkPGomtWB0nUonvqu9aAQrUyY4OzDe/EUHXzRyNX
aX3IOF/uuSxLD4qmpn91e3+4t7RS2qElhG6gR9JJlBhoXawhvgibF/pSeg8eOqE2HFXbUzdGjzLU
I6xz+XkbNfaHlfnj7eiyto85FwL8hrHyI92FWxrhIzGskWvhoRi3DhvpEyaG1XrMLBDY191mFNiI
ZUvRfco1IY0LG1WVd7mCanDk2/rBHWnhqiI3d6f7Pu2yJQLGPs+3/eqBnhZm48nYKsatQt4IVdyw
LlbRhPag5zVXOcHJsa5MNzv2LYUX7jhD1QfLxEqF1NXojk6DUWVUZBOA5akyne/KXqQRtsqssQ6h
3hfS7GHxrpg/ht5ad08LsMhvhqaKn543Wg91gzo6FPy2/FGIcf6hV55bxv2UCQ9qI0StmIzKfkdf
tYTZYGw6xE7W3yduZNHEgerWL4ExpO8mdxHX3dKuvwhuFrBF9ao+TFRoOSfaRcoQh9vh02xudX2l
1do2HsGgtB88S/Rf+tQo3tEOzPFLq+r+gBq0gZ9SMflfnYpmHy7mbVHFLaJzv1yfLvJVqudTlxiq
7fJ4nnL9vvO1akgwByjuNuXPboR/cJaGcgrcPKLkkn/AsqH3KF+xqqNS95o+kTAWyhh0lLveyM51
PuXgRVO8hZSnh9g/LL9mn645sotYHPrEnrcjpus2Aa2DOn3tOtmNXbd9FcLEzHH4WOVI6ik4z5zK
22gXksTxyUC0PzaLaEHByIwUSWvL4vvWp5t9oPyEFZ0tbfF1yjqj/7QA6P4I9mTWoM92CMm1Ts5J
izGf5iVq7fPEz/K049ywgq/ztPbfbUzQSI04O/Qv67QMzjEdUwOrn3zV7YMc+vbO9Jrxi4UKLLf8
bMpbpY3mZyrPcoscwH1LaE177tqZ/L6LvlsLNx7EAiYylPXW+1ce+h4WfGYxjWE11gVSRmifYofh
du3jvGWLQ3u0qVWUCj1NKDp4n13KglVEMyZ977fonkf+OojxgWKDyf1SFz1KE0EZdPGqadv31pt0
J+wUHl3xCKWTKqPnrtbVIk2/jNGXWY3DotWLfmECV7oUhvScWOvKKb+pTW97GqdusC8A5bLGwcQu
H8moLRkpaXoqyv2ATBF+B6XZCn2GHafqYHlKwNDfYce5rZdoT3L9Vlm6fZBZzlsGUEGgMBSzEdnu
jJTwslqNlqMjkW7uj1Yi8vDp7QLJK3U5YO903vdyGQ5wJ6WbLmgXw9k2K3HSTh6MuSWumrlpA7Rc
zpSJXhnKJ7RGKgZ7NiqOJ72bXVKrSGthofbppESYs6ovKmxJ10OloHedqd/uVbaTcB5nVCDfOrQG
VIr2Yutfmr3oUGKkoflmsk1Ajtg+7u0mbedM529/5tNR0CnkcgShipXJSQW+tHVnqIdMh42uF7ej
QzJamI1746yQQCZd76PVqo1/udP2u8/4G9NFefpUHR35n9SzC11PaJA118IeqqQLlHem4v/aq9GJ
AkW328tCY345gT54Q9PGcifBlsq/N6kJE2dK8YDfu/1+GAI9DdecBfVvDOvDkIaljbw37fqXw8qs
kcVWKD0xrF5/1IoSamztFMeJONCOjKpFl6wLymk4M+4rdcJddxJJNwO9dE7ml+NO0w5NzCsjabzG
TiqtVHMs9Qruh7VSNQ4zPc2uBZ4aN6XyjOFMzfq1vUHzGk8jun8wME7WEVI/ek1oZyRBHezpSlY8
OF3ZhL1bnhOWe2Uo5PjQBsNnhs7GKV6OyKSpNUlQgvPHHGdLlUZemorLVfb/slwj0DjsvHc9bMPZ
i68v57Sz9KzLZ/S/W2E5hxSDmmNGFenx7SPslbbJLkNLX5Pq746BOBlFNkpX3ewkDQqDlE4d1X9c
uJzfWek8Hl30m7+/PeBrM7hLDO6wOhiYpzJNkz12zVwH0FZIsA7GJM2bufWQYa2rc3rzr6xKHFSA
s8J0Bsp3Kn67TKg8mBA3uYM7YzhseHEc0n5N20uZauICDWMfv0g5twSJvZGfMzP7c2rhVoMg3Hu0
UCDsk2XZVIJCeddBm5GZffT0Ir02axhIdjDpMX2l9fLtmf3z0EZukwIbnRtAg0C5X37K2kD/Ackk
K9n2RBFohIjNKQvOXESvtMEZBoIFlCd6UWCsXg5jeC2h11DaCShxVYazI8R90JYI+Mpqbn/SSmjv
V9E6F1WuGUYYuGXv7uRuE1FTq/zy9jv/+Ym5iRCX0fmPZo2+r7a/XFT+hhm6R6aXYAHW3QQpUbhm
muqK8ob3SCWjROE0UKFvN9XF2yO/9nV3HXcmAFEqWiQvR5b1IExPcCGL0fQfF7UYRFJrc7SV397N
Rqr9y0csb7rzOfD7Ivj3Tt7UztEdnfvBSvZ9zCEuOzjZVnGs0+5rGjTuZwLBhpLMOB3fftE/Nyzy
TiCgQQmzkSDovXxRrZxgC0M2TNw62xCnc1S8mJVP7q6vZ4b689ZkqJ0LzSJmw5wquZLAVWXpoNIO
/GeL60Zkt5KS8n22ewBVFhCAyfXcfznWQRjQoG1MqMPtcbpNJ3cVndpKPZH2MCSBSr87q37OuOSV
1bKHbRxG8NsAue9v/pd12k95V+CqoSeLId0h8tXcfIM7LW+xdQiGg/AL5wzv+5XPhsGAzSVF2RVI
3cnpU7hKYDtpbclaUcfWnby4Wpy2wPbAb87EcftSfxnHYVdB2x2tAb4ZgcfLl8Of1Jw6RxkJrkDb
YRtd89su+ncBrdO+GpH3iKC4jChZKHIZhI3PnEivzO0u4MaeoGlMcnxyURZ5VXs1d3Yyoc94GKeJ
lMEtU1qEWxmp2f43NgQ2sGCif7OdwKy9fN2mojPcSH1LJnPUo36rugvADlPiOFN9Bg75CpkNBhsh
AMgGAxSxtZ/5f1k3o+POraNcPcGkjp2ta5543p0qhtCY8/F7UGMgFWal1UIrLgOtjLjPFwmFezTu
lBwqaL+ePuElvgTtvxw58Gg0rnXid+TfTpe0TTjrKlM4iAYXztNoWes3Y1rKKp793v7eG6SHZ3bq
K8fDrqpBPM1R6EMTfTkZQw3R1fUqCEqgj5JJF0u8bhaGpU6vrnZz0EjBJ3/79HsFkGDStmQHIUmF
8uLpdQel2bQnMqWE2oS3819G6u716G+foH4DrRnm0Uljwc177IsFnTJDNk1ctcI7Z13zyo7eIYIo
J0MK8wgJX76+JiGfGM3Axbtu1TGlWpGYunAOxiDOQYleGQr4xZ4CchxDJz/Z0a0nZdHstTd76O/S
wpd3lSFRUGk18/D2/O4L+OTs8ME7AvrllTzAWC9fyhBSdALlmMSk6DPEWupQ7HS6xjhzRr02zp4W
MYOokJGmvBzHXPK6aLCuSZyl7G6A/bfxOpn6mdXySjjCGcgdBmGCm+j0riQ+bzWnt/XEXVj/8GnG
EgHStSzNI3LH5hAWvknZdKncLoMH21bn8s7fXKmT+eR24X+Y5+60kZPDEKKGrTJ3NbjNiK1DgYAz
/JCqpe9MXbnuQ0dfZz0ElG4+sakD9CgGy/6Oal3wOXB767teLfPnFM/0DZUarblTAwWZaMl3gfOZ
2vRXPx8b+24ucwjubjP3CEYYSjwFI52aUFd4MSQW6gv3FkHhc5X7zhctQ4/sgGrGhuyz8NTX0Sm3
a0tUUkNZD+5H3K8gCM4ETK9cC9y3gJmh0NAAPWXlO6XfiYq1l1jYLtBiWZBO1zIq/DR9Ixhn6vLt
lXy6Z7jVAWhBdWYFoFd0elSX4EMNAc8gmRZ3eApgaV7UK380Om8582p/aCruWu2wNCkGQQwCgba/
+1+uBRS6Gh+QzMKhVFLbFakh7mrNW8y7rULvJgrGRV6jwICVgpYV+RfdcrUudKbAvufE9m+WjfZm
CKsM7T9Js8OMyrkbu8+lna7e3QBMOBrBKz/jPxUUP0anDm70WQpMVP0hd12ADLOD3OLkGFWMyoaT
34t8ceiPjL3qomXFYSzKajfNYJ17+pdtDTZsDtE4lcel1tFxNfthXGJNuLWItJ3rFOK2BuVa38Yh
u1SLvnxyNDMHSdu4vKBsfD+L83Lu24d5nsXRWeS03tlpQ0tdIEQbXNpzUFgPg5mVVJGyqUKQhYu6
T4CcFNlFR6fevaQlu+Jd6AND+vD2xz+9mvggKNaCeeQU4zA7FaJB/6XW2CMqKfzeT6Z2EVQ8MZIc
bgTOPcMRFIz5OejyJTvHFP7jgmLo3wwQcmlwc0hJv1wLGLyYtqa5U2L5Y1ZhqNJjJZXPXfZV7ypv
inL8TbQrV6J/nRhSMz766GGuoYajl37GvOyVWdiXJLEgtQso/yeP4qkSpDxosAS9+jEqAQ6FXSXM
n4FN78rtmz6yPZGdOdn/SEiZAEyIIOqBowsQw9g35l82A6xGICh9p5IZ7BxjW5l1h0Qn0vaSLk4T
pe5cPedr2um3zZLBMRyyQbqxVvaC5qyRlec0DE9PAqI1bjM0d3ceLaySkwfK26IskNZcE7vtgvtM
aWXi67MVb4OozpwEp9caQzHZO1uBoGi/rF++e805Qfw/b5Q4VHlpywZaMECLi7dX92uj7GVa6muc
b0RBL0dpqmBLNXPSk61WTZxv1XhhjPU5CsorK5miGqr72AftSf0pxchBkGr2K07sAlrkLoOuo7vn
i4M3KCM2q93NHu5NVwzXgTa4d0bbnlNj/3MB8wSMTwEF3Tow/i9ftJsFDVp71RM11+kl2IricoCZ
eyy81Esqa1yjzs22M0HDH0H+/hEhGe/oZYJb7xRab02I8dUz4oVIaNCINVMP+1oNsnN+VO2iJ1Nf
DTYQOnBHhrkK1CRtnTkoXQdnAg72L5NjyV+Th3jKmUf7zXb5azjx+9FoceyqjLSATjXK6ixAwCOX
W1IbtXndlbO7Qxv94Zu34ahD83JqFoTsgBHGYofQ0fsNtjbRp9HOI0DYWRsB/0G9CnHttgiFJxrz
cpTEHZEmsQ0NXfTIxsiSFOOjNJ/dT5Yl3CUce9MyYmUO4sElzVginWbdFzyIRY8G+DAB5wNh9jyz
9++XJi/HMN0Dm3CUQ9OGeqbPv7DcKKgGSa8sQkcCWwtrkPcPNor7X3Ql+/Lw9iY5jf32qaIGRY2G
r0Qh/CQttN0+LQIptmR0jPROd1rvpikzHD/srQp+tKAvfmF1rMaj143u+7fHfuUM3FU+KXWShyEv
cpqCB6RNgu2zJRQhiu7grabzq8pQrgjtqiH+oKme3g+lKutINABI4z2E+FTLBZ8Jw5bUC99+oNOS
AJNhQlqiWrWHQwjsvNxIOD+hbDdIPfEcZ9YA+63lhHIXpm2Ghch1KPMKpKJBZ7+JV9sqiC11zXp+
+yFeOYc5q2CrAK6m33NqF77YWpul6zgnfTeWVOz19aBrVfqOMLA/c0K+cnBQ3UGDjvImNbrfAdtf
7iBbpClx/7YkG1jB+0FWAJ+boY/mrNevWg7+uKnK+r8n+X99X/539rN7+O99KP7rP/nz965fR2wT
5ckf/+u2+E77s/sl/3P/sf/3z17+0H/d9z/bd3L8+VPePven//LFD/L7/zl+/CyfX/zh0MpCro/q
57g+/RSqlr8H4Un3f/n/+5f/8fP3b3m/9j//8bfvnWrl/tuyomv/9s+/Sn7842/UOv7yqfff/8+/
vHtu+Lmr5/75z3//81lIftSx/k7V39oLpPPP3/+Paf4dgQPuE6p8Ozn4b//RdqPM//E32/k7e4Vk
kG4ZGb7nc31S7Nv/ytT/Dhdv9+siheAO5Sr4v6/74sP8z4f6j1Y1Dx2FbPGPv71ciSit/1YS4CFI
DFkmp7afymSLba5QD9Mqu0gTmX/X6Wm318W8MzHYfkX9z4nNUIgucgzwLvT/SABPdl5JrXpT2VQ+
jkX5uFjrp9YTT3+Z7H++3Ztv83KIU5EuZ1EFCtuqfDRK45NCPSso1i/bv0iwQRmTHgPJDXJJ7Ce0
T05SWaDDcz7LsXzAJSE0tA963hyQcT5zxZ1EHfsw0BsIOChd0jMxTvtsA4mtLh1g6NDob702uFJL
cXBUc+0M671ttaALUkJpZF76c9r4p98K4U+T6h5BDDo/hHAnrZR6QRpe1WZ6ry/1bRVgC6WdK1bC
Vnl5Nu0vCK0XLh1xDbgBykcvz+LStZDb0Qbv3qtMLF9wUor2pOhSgrW+7BakN8CQV5/NUgAihqp7
MYsSdJEJ1C3yMPZEUzGrbgMrzqZhOiyohYTbFBSUu/LvjrDchxJoejIiRJse3dn8outlEdEP8a14
KKghgUNMbzxtHJMCdMSdDvIsQr9njUZ/HuKMfPQaq0IPwKcSnUnHvJ4PLd2sO+XYy4Mi+EvWGeQ/
BlrZr2VYmout7cv5yrNwQhmdyb4MSn85As8Foz1bVZxp4wdKL1MO+lugoT8VZE0Rten5qkLGfIeL
raG5F0byGtMv1wfMtATOxdSbTdRzoaH0vwR3BQsurrKxiLqFxDHUHW3XBJPpJwvgDAyWdbigZpjf
inqwQ9eaunt/0YYnr9K7Q9sK/ytqQGKNvD7Nb1x/Gz7YwzLc5nbjXnluNh4U8CIqhXN9BLBrfysg
9l1BgFcxWqDVhVP73g+RSso3wtPjrJ/1w5KNuPj6RnaArqMnvl9biZZZ83H01+9NgXqRaKcv+bQs
R6RteWe6Jxgc5sPFWChIJln+pJv95wwjVZB3i3ss+7aMZr9crkGVa7EEROvEJhjyYzfUTBfU61td
YEUo3WkAAT8JcOYdCrloDtx2tb3dDcXUHqUzlKFqRh5zXIfLIet7WEmePBSlDfMvG9VlN1X5wegt
Jr2VmQoHrZvDQOre7WBXdTLUZhsHfk0rbeg0hgJeFW2t/EjdcYwGDSi1sIohNDV9QFbSl4nRlMG1
USv7xhhn/WZ0Z3Q/IRlcFaSJF06aF0d3qvtoQ/ExHqAHlEdN9L79s1TObTCiMb41OpA3veqeYIja
rBtl//RWDutD7o/qp2i2z62PSs3ij/MVSDc4V6koonoKtiekkYZr1bTzL7jy36bGQEe9GtF1D4IG
F95+OTLRSBQB1H2sZsjIfubmlwZKrAe/W6x74HYG39Sz7tehdpPSE9Yx71wRlh5yfG42WAAX+TEE
Nj7ibQgLT4Cs7uSSH/E7bH7BXDdRK57LqFHefMjTxb1e2HPJRmZ2Vem5HWXN2idg7fjA5WaGLgCe
oyjtKWlZvk90LBsIQbawHmmZQD1S/hYZMM0iF6HoaMCo81BvjjyS6WohtRmPQoujELg3n0fbaA+Y
d6GhYffiUuk7uTTTgBGjsn/RzG3205vqMbQ6Kw8dv1nDXmZeCEEZPRlHf+zcrY2dLpNJnqnubk91
EpzBpoOfrc5lBTEvAdi+3rqY1yGjOvCx3TbjH7t6bHRyi+kxFWHdbksRNrUxXhAQzNfB4OHZbqgS
tjDIE4z2wrnr86MNFBuKU2NEnsQlYRC2G6t0vUq1mApl436YU55BFlkESay7cVdIQJXVN8D42+6Y
8eFQvhFR2b73ZwektHsgqq/of854B1rVjzFL30kLeV5Oy87+ambLGHti+jC76Am3bWokAJw5dYRf
3m9FTl7ZjCo0xCqugBxqB5daajJOCsZfh1QwZVTQfmu/RfVsdfFc+75OUzsT5DL19EiF7fvagLSc
kTR9GIcJgKc92nFvSS8uhGvdrojdJpbkxrKROrxUEAsOMzxCtIk9YJU4DcbAIIM8hMPQHxwQvE9L
V6FUu6rbNdPdZJQcYJSK9GfNdcT15i8CrX0fW81cIp5u4Y8EUPH/cHZmu3Ej2Rb9IgIMznzlkKOm
lGRZ5RdCg815JoPD19+V7nvRVtqwULeBBvqhq6gkg8E45+y9NkGB0k32QFXLsCjKZqOVcY0FFp+X
0+T1ncDIEpbwZneVVVnXUprrJmnbd3Ba7pWbKcpBT1W8NanLVKU2zZ0sas2fKvw2ZJQ4nkCzuDGl
iLHQV290HyBWoqnyp8Fhc8yL/BV9bL+bq7I+iXaS31c1IYBBHw3NV61RPsqmzY5GPrZIgw3zyFKz
jiO8Nj+uTcMDcJ5uByHu63HqQhgUsw8h8cGchNxVGCE2uay63TQVitfrS4X9KnO3yTrONLJrxqj6
kt2sHYDfSeGujq3i/pMuVRfWWVzuEfCTqGPN8T9iHuzQqvMJT9uY3U2W4oRpE7W+fnYTrGY83iyT
LClqjXQhei5R/BiAjFcpjf04AR/3ixp9Ua+dP4ARm5xvgiv3C6UcngXmf42RgnIOseWj4EEgftMt
bluhdtaOXnz+4NYZybZmsdDEEJF6WNtZvRmKu9r18uy6nOzprS9tFSeWOwZ4T4yt1bb3LTaZja4t
ciMSY/VEMn2H70MsDxi6QwfQwZ9BLV0boxzZxNDmMkKSPpSM7w3o1F3Kx8dDpqjulKTSglIhWYev
Z3o32/prDQX7XZOTEsDkJAiQEKDXrF9NWsAWDQz8Wc2Nnekae7ZZbEu6I/sl0YSvkFF4nB2VWzdy
ghjr7G2cjVIPu54CkLz5Pj8lDtIUr5qyeJvLJdU8Pt8tjoEx3ZZaFt8trjQkhD913dSyHm6YqSbQ
iHCy9gPWq9bt7G3R1xnE5OQtjulwgHrQDplifIXgI67rOn5V+REBprIz/igr6grnT1eOngtKwBsi
vX4wjCjxW1g5/lw1sArNyBpOlT0CcqHNcSPSAeKxGieh6uCP8wgDwzJmjI3w7HIwDkpix6TY2spd
HdFtYeH3J9gznYdxp7npKz7meADhpRnEv/Wj2vu6HsFUqmX6PIFW3JeYnzZ1R9RIb2rf1GWIj4h+
Hb+tgPunUS02IkOVLmUyBa0cu1D22Q86/90LiVrfp/N/8TcELJzhgF3BJYlNcdxrM55eMmucWA0I
MQpHK3Zz1xbfqaAEhwmHN1ZX34wseaknXXmRqC1IJXXGUMlV7ZEgcsaz0H1Gr1Hl8lAYdedXEXnI
aMHinTRKQqkHZ/JTN1Ex7jf9GaSs+H2r1SHT1SIgSIkzRi+XO3QULwirsslL4u5V6Ot3g2nLHktH
N+DHnBdCpez0OBdVSpCmhANgyVe9sPnN6sQOMhBH7mvDyHdSkdMNuhYTnSJf3EWTM2D4pna2rrRu
p3i50UtjN6DJ7oynLn52YpeOMW1tZcIKP0ljvjWWxAqisfkBIvF7R6rrIR6RK5O6Qcq3lkxHjhv1
BvOpw3CMTKulnkYyV1XpN5bde47V4SNzSWM17Uy5zqhjg3Zpqx0n4vy6ZuehlYTgdz4XjoZZqJuu
bWrio3kGeqUSLcVD67ZjF2PVcDE5EwYQB2UWLZsRJOYehLTwzVz9Vom82C3ZmPtjarUHPdcxXjal
e6AXTmiriLlrUBWwQC7OppjJGDbW6EztT+QmLaw3PRtGX1dp4jkZGynpuuZWmG3yRXErsA46J/cc
cy0OxBSoZpa0WMRd9ypR7JvOLVa/hnD8FBeLEY7CEE+pQNrvVUhJsRMZE8MoFOeHkRh3T+SLxZ82
z4e4FK3ftoZzjymih5yvzNcFeR4+BsK3SvYRqYurAXPeeLFwAW3SUjChKhH6eWkX17vUwTPJ8agO
1sZogmG083CuxrN1txoeWST51aw57VVCd5IIsUbc4znPPIGonS9uss/m+sSCMwK1R8WbOTK/K3rO
rtZcf5kTmmY64i8PmX+3R+H7tXEGxPvaLEK1qH4sHJBCy01ZpS77D5w40XmkoY8BQe3LLYbhDA8z
lj8M9TJMQMswKpwT8sCTVnua0Att3FqfE89NWcI95psjqV20TIWOozXXZRdMsovurEJO19h842v2
uWUn20LZRWbWbYxWFh6nwXojmnRk+RYp3IQsGq4xP8ee3jXWPl/OzjChVhWoK+ir9yjazLcSDmpY
NkZCddKMj+WiGrdx3cptaTfOY81aCR0h+SAZKC94iJoJPguBsUKZdBgIH932OHn8ls7iAd3VewUf
P2yr0vTrWEu2fZskQSb1eMMRAWDGbCpeZDgQt40UM9yqcbKIS3+tGz00h7q5zlJMGnm3ZL7Ztulm
bpfXfMGOhZWMAOI6/m6Wznrt9qz3ASvZPknN5GaZCZ2gOMHmi0sIzIlUNgnxzN6cazEDyF4LotVJ
MB9k2vowp2l7G0VStJhEXVygo6HuxtaN33TyFTa6PjTbFiiZbzYRRutFyNcUFte1pdYx4b3quGuL
armDJbM8ZVWqHdpVLoGhrLj04qW9xltGjbwY7bEhguW5sHDpK4qQKbvePAWJouRbjSJrm5epHaau
fo9XtI6x1s8YKyIzv9dFs+s4ije5INmAd5Zyq95yVksOoGDKp0xtOdP1VfQsbQMWiSyqran3GPd6
YOY6yD2MJMriuesIAJd52KZR1wfKLhhFQOQ87tySYhhxk90SRYW/pmJ6qfrKCkc97m/XCjpDZmXY
Ks6uqrEAZmCaSeOTuVEfoylnvKpn5rUkIvTeYvHsraiNt0bP94pjaXaDyma+aVfT2Ah9/qfU7MTD
+ZxsklFbtq4FV2tdqfylgEZTTg6nwHwsvcEsrAMclz5I8SqF6mLr190gfqAqLfcT7+3WAgwQTCmc
jo49MqAiPzHUm/aJk1AjFFN3tNQ538he1ETOSe3KzrrBp9xNburK6k6VVugHZklmuFiEV2oQ4YOi
L6pd1/Dw2oxK1Eugz3qVNa7e2tq4htfa/adJ0u9Krfb0hTi8lgpBXrnifhvKVvqFML7iKy927VIJ
T4WocMSqm1Bhuk/UVDUmVk5OckjcUCOojGcClzxCwuqvkW6E2soZ3TKkuc80haGpNrIrODqvfsp9
gXgqgto2OPpZA4AMLf1Gb+NRSTXOYSbfhbhbp+vMlY3voAE84Jw50x4muUVaaW7JTtR80BrTLhot
7Jh5725nF4dqtCqwzUbF/DIPpRZUKeDpaRLvGPPhbbiuwTyjeF0is9vjZZU4X6P5dsCGvlXz6fto
j+7N0ihtkKGUYFOs531cVjqeLHZ3onmrY63b7g7r2xTGC0ckiD3N1okyqqfEcA5ytI3naQGec7bY
/6O5o4N2MSrvuXH4Ntc5f2tn5bwsym+G1Gc2KDy4yWJd1YVGxoUCQ0AbTNMrdB3YAV7HoKspQhPo
HP4I9h57cT9s8JmlpC3yHdKrcUAenALlOEPe5ICYH59q4SmkYPKuUDPPg0Juk732Phkt0kMx/h0d
Hl2hZrSCHieqZzixAwPWHXkFxniHI3cIEOBkB/jc+YaI8sBoKw/Ef79X20rb8Yr46Tk7b8zNWz3P
y0eQ8JbfDM1T7nZRaJx9mtjMLM9N0mzTaij7iCeUdJ/qKbQV1OxNJp6NhGC7qYymsLUhUK9YMjdL
FS3h6Krjc47/P4S71m/wFE1bjD7aRlMnBRRnrc1bmQwuYMMKb9VKcbyfVHLqAGxUW13AyhyBgIdS
Y68TxflomhgY90tOKPraS3SHqnmT9kh3ohp/9SorjvoEreztevyh94zXl27MA1Lu+7DHeejlTmkF
OUF+9/VPflDbV9tkWtq9MsH97uup2pVjHe+sluhvabhdCFlpuOYnVGE7G8W1kUziao7m4SXLxD+y
EeSHzVhkTaNaAiRX6gbNE+eExDa2WYugJIswC9OrolhPkwwffVxeuX3SPNbM+m8Zdv4ALB17ooXw
Ycmk8Iapy24RKVQ7/k7XL3OUWhXd0lCiirnRGlrbIBP7u7Tr8yO22NezAIv9jT4Jb19+S+GCpEg6
8c1ZmscRiOW1b/O83lQYoXd509fHeOhyGFi4f5OI21308GZtjKTPoCW0lwEdY9jNM4iHfmFO2ur2
rsl4M7OkwYw+2K1yFcV4u5vZpHfGtuwZjfziiEzzqzaTQc9QdRcjQN/b3KVb5Aa8CE7WbdWsFadm
cJKNtvYqJ8oo3U4g60MFpv8mjkZ3gw+i92jE82ta4/xKzsqmahNt06bOP62hDVugnGhrlnQO3bTV
N7PGkp2HMbnNzFRu62gW21icP1QUcxs77URYUzJQ3lqGx0HnWRJ2v9OkuXglxYpfVktyig1R73XF
sa4rY+qDSJ/a/TrDIUBLW2ycYY63WgL5JWrSfB8VCHqyzMmDPoMPg2bpdU7y0secbO1iY5m9uhwb
LHh0FKqhFJsGbvemcprufYra5EGxuyqwWLGeqGhfR+m5cUyhOPlKp2/WhNbGtE2UJogRPPl9z4dk
LHX83qOxq/VCu8phj/iVLSj/mzjiIBdX1ZHcOm0Tj+I5T1raClnkeDRvRi/F24/yRYkIKR7pW2tu
5VlqV11B/5wPdqKXW3A2dB3surnSnAE7fGFUW2KoydU+hzqd2U7BYFu531q5uEtip95NMZ/3Vam+
r3Fe7tlyx01d0Z9by3E5ZEZOC3eIOE7EAxEbg4NROz5XiWbvBufQ5Ge9kE5Q2grnUR0IASqq+pD2
ivbYJuzSqxLnoNcTdTOV/SsNc5UGzKrgb0YtuJQNzADCPMyNQ0/MH5VcbEcjz/xGmqRYVbRG2rR7
4tibBQuVVLjMWQSy07D3Mcrm+2npvF4Yk7cozeTlHKQ8YTSLXzokn1FADrT1KNxR5jlfy1Wbrxpd
ebRsOoJgKNBYx5PKsoRTEOMB9manpyG1tm+koGeeVHo7nMiW9SqAPncau5vv9g4fbM1evk/JUNJ2
Uhk/6zUHyHSEDpeXIzk2Rqt8jSgWrrSOdiQeZg4PlPUeuDUDwVY33mf5nVod88xQXh3SPT3F6F0S
/XLurWisG3qXiVcLHq6hK8t1IvJ8o0gn2/YYCvdzaY+PuA11diF1hBujGttej4dNNFfSZzre8cuJ
Lp41soIByTUBw/3Wl73N6rDG9DjVthLAmIMtYljdc5ovxrGj2/kwtpUDO6F3Zr8p8vG6NjUFfQz+
KfDW2hOjF+mlNudBoMxtzDShMgP0B2kYlfUhhhKZD0VxNyv9V3LwaPpPa+sjryBgS5sgzru0TCpn
6t7zxpW3JIK1twAmp6NdatPWWdMngATDUUZJ59WkKjdsaOCnvTjF3m+3hJiR84yDnRC4L4ZRaT8A
CaH4G+D4knQGlwbeWRMOZq3eVDOsL7FaW+KgBS2pggOi2vWBOQNjQtW0Bho73zbTUNFOlPQ+7VaV
uNUl3+gEPF8lHCfpHbox514TIfgiE9LmkDbECEvcuLntxir+Z8xrhVkSB65hXnVfjTpoYbho7yC8
zJsiLrUHMxIjCWk2rTL6B3GAn7gGuTCbxyG1phsEH+S+1T2ab9bu7aA2UK0VBBBX+tR8bWUVY7Lv
mkeSLDxDjG8Y/hGpIzS50s20eIHkpZH4k0y3FmcvT4fgsYuSVQnMPkVP65bqD0rEf8w8mm4Yuqnf
3HnNnjKrHhVP0i77Kgsn3rd04LbKpD4aArkE1h+b/cPZCMiqNyy6J51ItSkQ01g+qmPTeEbSFFsi
fVbycxviUooW5UiQwQVJPXcx6u8TTaVwgML1qCn6eO1WVh7MwmW3d9vW7zTRX/VRe67jlqEEmSRr
uMSgb1O/deiiQTwoPLA9pOpq+Tvb6Hgb6amA/jLcM21MdgUOdFrBnDpwqhv8Etpplj7o3mJmFioy
OkZV45wHUSV5YauVXxW99q5OaXGkHrW8rI3kbacCcRItKuOkp+0YJUbkNe30inPSCiFiJdsRbkXj
NaCGrhYmFIEzNHPQs77usom+g+xNDr76+bwSK5ylSlFfoU5ZXsV5Yp0bMTAZbI4ok0s536bEX4C9
SbQDTig6IoWCEE2hw93TSO38MuFrIRZX/bGikPYLlRDVbhzdQC7CBUaRJLdM5nkZOJXIQPTu8M/g
kOqHF6D4BuZqZVM2laPrlCbto3lGqppFCV+3dHwdRIHJAOXgHQrZs6th0t0DG1nh51CCvrqwpQ46
EI3jxPfVb7O1DrLEUa7rZbybezHsNGtNA4epWEgp19HNUijWzLpCtIaa6tjIpt82OJNBwKgFqciR
s1OqwiZjr5iWL6NwMo3JGs3czk6avau5xGo4wDHQPJDVN+pDsNad8x0m27CxajhXq0m9Ro4T49q0
VrYIj/ipOoM10nK+RfogzrzE91nP1wMjxOfZXZ+crH7PdD5EuFKeGubSiTcmDvA5nbJaep26ao/O
6D7UNUgwsBxpsVUUVfjTPPSIwGgyPLWKMN5BrS1pMMSac0X8i84RhK5XneKRdYY8vuqLWj8txVoy
CWvtg2N5yzReI75vtmoDOIw/bvXaOdOLrVa2ua/YTrLV81rs+jWaCFJk0QjaC7E+eGs+L9uBx7RF
z8xwNdOzK4h67U3eM9WpBF6ctLSKQGeaeENvZG3C3JJxFTrMKwEm1CXTPVf52qOuC9MlmXdaXHeb
lDnzRpJAFiaJugZGNCShQwzXkT5zdaC9U+1NliLUorwa9+PotNRFdu7Xk2BUU+VngaSinNpczruM
BnSIIC6/p6yL2YTxPM2uNe1MwVHciDQ3zAzD3pRDFIMPlSujfPaQEVBEAAKAMd5Srzuy5KLAmTRK
h9gofNBlyK9zXffGPLICOenrhrnKtzST5jausc6ORkK7Tm8zCna3+5EqLoFMWQxT0QMgwHz/fODT
q7jweBQvRtup77TF1YF/19I9yK5ywnGErZLX6MKB2kyUHqWKxSbp8MUVDKyWSQsUZ6o2dm+bR3u2
Z9+wBo0DJH31uU/fqda1gNTIPMzPh7veLbsgjel86KPd+GrDlEodlhdHJBTqJXmTYCndOHVAC3eV
T7/sdRIakKxOxaMq4we+l8ZTtKAapmObf+WOE5bblnApuxZ1Q66n1HkAnpmlKlD4+rcCU9CdznAq
LOcCgIkrivtldM3nfCjnJ6U3hzaQc1HQBSq0oJd9A5hKokEeaDrjZXo2+1r3CO+kT0R2VtBqUjuu
lQIpLsXOhS6G4SUVFREGA46SHniS6quMgF6UpUYgmtXgEc9e+yqY8/nbFPGGe2tWD3u3tyRJnVOu
ezOHl5slxo3baIKGo7C6jeZMw04BD8zFR7kr4yk+QJ0xfKuyteelQOLoZQlEwtq1p9uxbcxAt5bk
aMW6+k0pDE5ZZxj8xoT25bPWyFnXtXFvU/w82tRefhKXznEZoXZ4jqi/urDtaA0sS7BYYE67SI0C
KpCe93/KgJE3sDOAeO/WZZz8AdHoZkCxEyqQgbb8NfN2UUZnY6mR+pVQM5rpxHYcssVoHgpHGI+A
CikVsnFgdk4QVDoNr9HcY42wqtLPG7UJQFfJY9L01SbDopWFY5oclNXgWWSAJgOb4XbtpWNnDoHd
LMWjshSAvXCYvCaRkXFsmOWPpoGLRPE/bctZ5A/ZErk7obbp6wzYATYXxRC9uokKtBzCFVDSo81U
9Z65JONXqbRGDRtEaBgUpXo7alGJ7PFMsdTXdDnRPmesq/YjoRRoV+kCTJQSsuOpjXbJyXJxtqbZ
tBt31NXQoXMyhkLRlyNdRXgZic2IbzSWjakXpKxW8nZWGtMfOv29tCuV02UV3Ux6NRz1tcz2K41g
hlb1WaSjmG/qWNIZbWyVjqL5uuTAFO1kWjsPRM13IvFAiy9K7OtabW/sEvShWnmJnHyZmhZsFi2h
1AVG6g0KraM6jrKHhIVznxdT9k5fbxw3ZrOmd4wgSRjiVdki+Fo9ikSAqSzvxMf/uHi13iUYWbSZ
rv2qQuaiqy7qwt1xt/tT1UqNFJpRIw5CZ5zZkPnOSelkUuy1iHQKuQV/FW1WDS0JB2c1xLvd7uu8
6ELR7TTFPMbpdIanLLwkSQkN0tLVPlyLoaSvaos28VRGHFcprhW/bJPyoI9R/W7YdN3nRdGPVq1Z
Z3lN5i8x4TtNcT7wcUTZMDdgvEeSRChG2z1gAjSCcXFekLsTHGyMCzSxjq2kIaaozeLEr8boe4pI
1sv4P+wIoKgLr6RWM4OOnEuvn2m/MBdBZwC/w+h8y5mWp6YZ+h1eRFoWYEujLeHZtPg7odzkQD+o
d5IuVIaecDKrbx/r2uRmRBCOtmY3FD+kMKLnqNfWU5al1pMLgs9TMqiIhJUwqSjs+0nPUN1wXP13
MVOo3Fz043iwmPnplgEm8qMETbZamliqnnxh9nlPILJfomKPEjWs3dOifBbhcKG2pExCS0fyzhky
gSvCvZDVYbW2dHseupMtgYDJUKLoEp9p9z7ay5AMArnUAEtoeI5RfV+6MWdYlKmqTc1JNadwgE0p
wUvpTyUj27+rLX+7ELaLszQRwIkO2+ESJUNM9dAk4DUfJnV56ZgH5eKtFPYuNT8Lk/koR/wpGAUe
gzyVjZVfdxllzOxxXQyZpA91mo6beJ7am2yR8SdS6Y+/xyGkRsDFwWhvqXD+MWN+XAt9LvpGVdv1
jvZhHEByyrd52lXEMOkMv8GAfHL/Puryz9fDLcx41SKd0hDWpRsnnVoBwW4Qd6WbluXGJdXrxlGb
6rrRnPjLaFvVq8ynRzHZnypYL4LO/nNtTFlYZlj9yHEvfmtUozeBESTuKnuXKzRKCenNp5eouCvW
uxLe0Zp9mdBK5PHAoRkcEftoZzxm+Wfe4Y96/PMfQt1BtMpZnW5yNy5UwWKKeSmJJD7VyVcorev0
7PYci++0/jlKK+QMySd3/UJW+9sVL0XCzMWyZNKq8uRqHUxiIyMuzfLaJXnPp57OesOhisbsQan7
Y9mMn5jTLwwR/3d5NK8Orycew/Me8Ysgf9HTgU5/XJ6ytjtEc/s8rhQZtJFkmqaBhNPqjRJ91tJY
B6TMjwpnoL+/tz89Dv9VYv/nT0D0ipdFt88hExf3PIXFKwbOWyfK65tZGa5lASWb3ukPp16frYbm
M9lC89xd17MZmOi1ccPYNHuyl0yxdl12nsYIH/42tp/uyOQr/Ptf+KdFQUouWHedl/43TzT5wKgg
mZGfilI/WSthwK3reoNBw7BCnWPVSwAO8w0hwidBNH9cHJwlBdu09tM08/Hp9E0vciMrylOOLgl6
pddVrjejuy7NL435rMtvTn+lzJ9won5acH57Ir9c9sKfuHAMgRDIooiM2a+UXUsXefq2xCczcYN0
fo6AxhX9LY0oVJWfZWK4v29EzLd+ufrFZqDWaY12qyxPSs6Rf82WO9Mu6Q6XSISs8lVaSFCHGGTv
lKAKoJB+owb5XkjrwSxsnw/epl3tqwZ1ktmYe7x6qTeLBiVA+wYL4gwIV+9MZUH+OFYh+aUw6tfy
DkgMJKyIAxfZ5OfYtM0ixx91iQLIrGL/PDJl5wtEheZFscKsQlRNb/omIfDBWNdn5BxHkOPoKqYG
qSJGljohEqIKdJ0FE2PRnbR5N0YNgwi9+AKI69Gq1Lsob/jI84+hqKE5twSiqQ5OK8LKar8KKwrc
mu7HXDkrvRIrp9BllIwMemMgivUjsxRoUrKgrbUtPJHvsjVeEDGh6JyGsCt1v1vqY8r8hQ4N08U4
fmxTIq2zXvsq+vhoO99zatHCcJ8s4zy0GuW2WXndJwYMfjwJ2onyaqmNx1mZrqqsDeuFVBuJYrnp
4/u/v2Y/gwV/W3aEtOMPw5gBJu3jamcfWGmdWcWJGJo7qh1QjO7c0KpTDjPhs8mC+KdEuWOtWx1j
PHSLL0k6+YLquY+0l2pUTmg3PtshNa768a9ipKMBdzD4NtJ7uNie6IaTCGDUzSlv302+BDwngx6L
Ir602cal4leWl0E+6jisl277yS35/V2gP4fXAoMsQAD+18dbotIslhYpnydVKtVxpdW50RWtC9PB
WJnDzOqPztHm19UdkDjYXXML1PKVHkByWIWqhkqhW4dxcofbrl1QY6XxcICQZGzUKR/f//636ufj
4uWNIgLEIQJWI2PKwiT066fEQXjAAMKsT6R2p/IdaCzYqWvXzSiN7wyaKdl4HavfGM14dXvDGe61
y0zPXKurbr6NJgQmkQx056XKaWBXP2YKgkLpeHdRBxdYTXBLxPrVrKb+rOZ3bvaJIejjafj8GcIA
IiC1nJ+1zXH145+fZnGDWWBpTqsxHKMlvwMDnqLJVz4NyPrDjQIAL7Ae8VUhgufiRk1pLTqNjvip
KhhG5hRQ7zSXit2g2O9zNZe3qWvM1/hRliOjV6bohMps/v6w/rCuiCNxXFYUAVJwnT7+WMtOyyka
++aUtk/LZN5XJcgqOnSMU93izVCLTz7yv39CMXjz/eQYa3JAdy5eIgVGH0lj3Ny4cq03Y1oLWkMr
xGN7SHYmLNgvZd5VjJQEA/2BKvz/8XOB0sCDwXD6G+NCUUfa223VnOhAIVGW7KZxXd2nIGg8iY3Z
iKtgdK1P3t7LOoEVBfnt7CU6vxEcbD/e5F5NIsaX55sM7jjqiwDyxL8/IXy4xs+X8pfzG4brRlnl
0JyIOnCp+ofF8BvziSkdUjE4+25YiXS/jNUnC+gPb4vDb6IwwToK0OribWl0gZw4crijwn2UjqAh
Kr+s9In//uD+UBmYlD+U/1j88KZeVkFtyvBQI6z01Avzto+qL0otGQUWuzjpHxC0BCSLPuIegePS
bepp5QTdhbOO9NQtm/spF5+spPOG+3GT+/j3nF+sX+53MTXlwkSm40R2a1Kcz6wcpome0nebKX/8
+6//vQQ8Xwxe17ksQ5B1cZNnmgVr2ptor9J0DzsjnMYBamG5G3Cb/etLCTxrpnV+mrQYLkyE6cL+
t9BwPY1p9mCZ9Bty0bibONN+4A3+d0Fd572WzCrXdvkPtATjsoJe7GkUmRzOV+Ow1fQb1a5CHO9/
/02/b3KmwJF/NngCftAuiXWJix6O8Nr+1Jhd2Jfji40ynmxRdgECO4f+CinGJ6/F76/8+ZLn4Ehe
eir3i1deWTqbyGsuma+ThkFEKEe1Vaavf/9hf7wKEASKJhUc3+XLp7uzUiKG7U96U50qaTzo+md5
7n8oDEFL0E1Bd4pP+7eSnLmpgdxp7U9O+aPTar+dFqZe77NDCdigE54DozqtSKNIqPrkHfvTz/v1
0hfvGOmRbew45+fWN7sWyj8pr6hk/n4Pf9/AkNeBgHL5IHEnLz/CVYNeiFmseWdL2WIn1EE340k7
rmmxfnKy+P015uSmnpm/rEXrt8cFGdLtSYtPT6NJbms2MH5MdDyAy5TUQdPm6yeb5sUeRbMWnACY
G95jDcTB5baRx8ISYy2XkxQOXImqbLbrSJZJXixN6KrxiGC61z/By/x2UQZgGjuVCdBAY+1frPyo
0AokPaN9cqJ+3ETCpeBJlvwozcnezNzfQz4p+Sdv+GXvAK/6OQ7dwa6O2Y2e88UOqbe0TkCnKyeN
eeRe7QRJMgMehxGQ7T7vY3Gr2On0lYISFyBH5YMT98ihOqIWn1c7R3WoJdAPXTgmpxTz3bFktn63
xiknlZmhde2ITx7OxWI4u+tZbS7nZHBE55PBxw+IQehD7s6Vcppc50FtmvrBSpAKTXGiXKlqrX+y
If32WDhsnTlnbBXUVc7PDsMv3ys1hzlt13F3woMRZueRyej4hvNV0YgRqv9dD/bcQORqsOPoZLNv
IMH6+OMajmAYIvvuNJek8VVhkmW+rJ/7aPmkKrt4e//3QvRiTJqV4HwuPlcMapZM9Fl3Uss8sGGi
We1taf8rNOj//Zr/XuS8T/1y7xgczRZ+yu5kkWOANuwhlzamk+qTdsuffosh6L9pwKA4Gp8f4S+X
iQrYpjLmCGeNV0rxPHc3g/jkmHjxJfx5u2CqIh0XIIFobX68hOMijJElZSQegkfNba8U1bkxzbNt
Oz4UabJ6xrmu/fsO+8eLWhbEJU7BrPuLHWEtacFoxsyb5KA+WrutIyIPeySQla2W70z94e/Xu/hs
/OdH/vd65sU4o286i5hfrleMa1CuD0sr/L9f4bd3l+VtAEpRAVY5HH4vqibT7GguVlF9UlD9zRqS
zffWtD17//fL/PHG/XKZiy1CtrEJP53LRBVhif027rattl30LMCB5sVc+O/X+9MewddJBR8B9YNG
7MfVQZx2bVZF0pz66i6P3ssozO0rbF7FZ63ePz0hU2XrAz6CVfySaU4altvFZsmKwDVsJVupfbIE
/vSA/nsBOhwff4mBw8CRFnVejNxOK3OPxB0/MjrkTMYnN82iPcC/7Zda4OeCY/+hnGQQBI7q4r7Z
6mwtUanXJ1UQ3e3ifbopshLsczu5Xo/Gbj/xfSJEcEmPmWSgis0btZM90/VoO3Jo8JzTxuafgCHh
7Dt8QNjU+/O4u1CKdGfoZFIZzf9wdB5LkhpRFP0iIjBJAlugfFd7vyGmHd4lnq/XQTtNhEaqKiB5
5t5zBQmVmCuwrcaV+0egmDxiDX6tIpRNabP+5prmPICDlmG2tK0dDokDECG17B7nnekRq1kM90Sv
5YQlldG+tojjpujY1CaJwX1skDtgT72v0EuiwX0p1BAssC1CtOjNgS38t9urBEW1QfJSm37WiJUm
BDO7bG57nMsdXvAOoVu6TvLXc+BK1WaOIwfp2QG4+xJsOcSYWLPkYZ0XKD/lcep6HQLfUmvoavDU
YAJwgi6OBaauCV9ckdWJPOLTIQGLQG1WtgsRgE4qSNoxsSSYuSQ9xGir0LGxK1HieVgjcWzm5hwd
pZ0192ZdfFtlLHaIW5wPZx2Gg4Xd+oBge7iLNZ09t+m0gYgMxKN6P4WdW5o7iQvxXKpmwwHKbKdh
HHnsrLG76A2SZowQ3Q2u0eaUV2jpzLQVR8OI6g+HUMGDPQ3tzjHREXs1ohA3sZxzhV4yJBVI2yk0
2qEDPDeM1PjZiVgGEIuNv0jgxjKVPb0srTRZfS3zgJWcHMVFKArtdVNMKEKEjoBC8h1BYymAvNjw
Z7FMrT9oBNTELSZfz6v6l7qXIszLKoImgW39ppgS88aMy7/WIOKP+SrQxQHOMVoCuVdrBkykwueB
JMv01cJDM6Xu/JmOHjZaPAI73Y3kbqlS67gFyYbIKtQ1zV33XE6qP5IJiLoh0QuupTRwjrfIhAZn
X5iL9RGvEoWXidt3HEgIbnV0jHG/FLtMLT/mRDIzYTXV8tw6RLkS74ccLknG2yhqooOdRVngeqt9
nAfC3TxHQ1Pucj0gOocSD1MRJgW8gcYcqgOBKdnO7ar+1Mm+2U1NdGekN2N+TltfGxvkUQN5p+jD
zQMaAVCb5DYdWTnibcfthX6ksJAWTiIPrHz4U5P22S42UyLlROSuKvO2EyWLgq4hxDRdnHeMlYv0
u6JEKZ9WyCRmtR66QjmIIjoDJXmMZSlNtPtqqt2L2dT9vrezmRQ91DkDIaaXCbfnXjZQIvqkja+d
I341Isz8we3tgLDQPhgBdYMkcz5nI2OtRXscVEgb9oUW6X7UG/PJSMuZCtsiECZPxhNo0+gxitf0
1DV1Q6ZUW9+R2BhhmYIRg44XIklVpv80E+eJENgRcwS8u7IgJhlfuHub9klD/ECNazqxvyX8GPSn
KNvy1v0CHiL3RBmIwM1N1FllxEiibtQFJwZ1sh5fJ+xfpyoiDM5GG83UNLl39XEOk9qtXuNSOr7F
H/eWGEitA9+wJ63NQRgJB70hrBi9VoQ8UJuAQ2/qcwLnm7AdiP1KPUwKqbmJeGeEb1AsIDqUzLJz
YyGDlj9idyBfzDT6epesqvmONbTpmODhiwhHY545EHHW284vQNbKj7u+I0zJTQB1xUVg9S4uiSyf
EbdIOCuuG3PPxHWY9LpEVdZvhrQSm6y9kiYYt8NTzEx9329a9KFZ63PiUtiM5MUEsl5bDCkry8C8
jXz+DYIXV2ytetJ8ZENqETQaY67qUhGkHZxhzcJYjo+rB6gAzjBJ8FhmXhTtVN16O3ytkDBx2+9L
wr/YzFTiq4zIjoQ6S0Be63yS9EmCU5r/TFX32yBdYx2Z/Yy29mY1AwCS2fquIg78zuEHEC1Bx1yf
b9tmzOuYBAwaA8lfjpVl4Tqw6y2RTzwxiMr9yMFuWfXas8pnPmYrCwL1ErTH5RZcnWJjj5FDo3hS
aJTdyjpIfFX+1PK+TQjwwvOczNcKCDkpgtrSvfAv8iQW6YzaPVWMEjgxXlKnQxlHsNGrU5YvsnXs
t2HQSGZAiXpe1jq+xLRR5Esa+KyHlCfe2SxIiC21bxG7HpBt1LlIaSds4bF1njzCfMnMrkIj8eS5
ip1f4SoQKMjabzrHw4U/dZpP36yzNutmXBdMhWI1WkEqm+xgTiSNjRmZpTrPyR4TkXzMBnLUUWh0
V0AA/W3TiOysSs7erQe+obnOw3xOkHzX9h+HUBOOEnzLyNfgn/rWj3I32zcEXR6wPc77hFaDW3sa
mDejgUQSiVKZvPSAl+16NkfCgNauM5+ajDw9f8yGYfBR+WWHlFhrFHBe9iqijtc68Z3Vt9Zg+PMx
vQN5FIofU5/ih2ze4FTmiA7VYy/u1e4/L6t6v20MXHHeKm7Ri+b4fQtnI1praOZsAomF6bw7nf1h
D8PrQuq9T2h5+gjlJcfsSelkj5A9pFw8H/+puhSDFt/bRAjjx8ngBHQWU7yZGFA1RXPh0zKVCO1S
Q1jHqMi4CEtsq3PVCNa1ro243o7jO5OrxnrSS/ZOXs27mcqQMGaEddXmbK0KHn5GM5FfsIgOHIJM
j1ZSFX7RV+t5dsS8N5WVnTpUp7djLlAnxAIkUyR+y5YFeYfc9qz3fb+bjMJ9j7Bhw5oo62OxeXGd
EncWqW1IGKU03zvAAlgjEOMgKFvt53VxcQMMIkMcFhvjY0lwHfe8Xl0Ngat40oo/bDWzD2gZD5ou
FcAhLb1bSZdDnDbmR5ap6x2oXZ6SjijFGyEnHKS11C7LtmnBmA2leVmip64vxAHWrjj0ejnvCiwb
aO2G5pXw9uI4lK2Lvs4y9hpKoUNfoQ0Oaq1XIMpG7w5zBvfx0nrfrnJq31UaKNBUeveApNyd0CfE
dDN5iSRIE7q4AH2hdHk1K63/J9HVojzMlxL+yFrSn+krh72ZD3h6xKQ/GG0bPUdDjA1vaOdDXhnk
eXrVspMxe3ivWjmVI9cDVaGVw2Htl/hZx+L3KBJegUtPAZW78xg28RjtGD41z2LTHedIxHb9lm6K
XxkNwWxle5mN7iF19SzM2hEFu8c2LBvcJ0mqcWCSFRMkk0vut7O2vxYIusOCDv+BO5t7wZC/umBh
3laUs51CE6Dz+o0hmOb1F6gie8/eWydoOhKb4N31k3lRz3o/atgmPL6rnxR1eSGlt39uveWf7PSO
6mf4wRQfX5fZUtdRQb/PdeNntreLNjONl42JLnRy3aDH74W7bUmO80z/zPraoHTPOqTMVX+bsL4l
T5LD1CVubN8om30i4u+9WIz5KZqXJtASHsakKF6mFkQ4O7A/18yIBkfjcXYFemIsH2Z1SMv9d6Mn
z4h50YzPTPXAay+Hqe1kMGHQ8vV5Gg5QaNPjlqLK8lcae+AF805Ya3FZiMTbQUdHHtnFeDaBkw+X
xTbaMCWb4ZymRftot2WGz6EpQ82q1hsYbv0/fvjlYI6kC6JqXRhdOv/P19qOn2AuLi1uaDT8efSM
eWI9TOhwD5Vro7uOXUhNlCCGj9Ff4QyrjJexhLWBtiwPyQ13r5py4729UjpZjezvMZHTDOjtFH92
GY0H0ebL9NDg6lIUq2P74RTqZp7tT8SEDWJsN6kW+OoNYLMbLPu6drV1VX+iIN9uR6ZeftlZ1qGs
7HHXyn7E5tOR8J60JH5cujJz5V2HVfgqJ17MoxSOX2JcOdkAcAMTk1+A74/qY5XI7ishd57b1Md8
TaVvG9pH0RHSXbapt1/b0vqXtwZNjFsmgMKUWNljIt0rA9q73o/IWldB0Vv5aSqgyDYEaz0YzZih
KYmU85Sk5C4ZSjyNk0tsfMK6nNOeeN6UGMjIgZjTqrbsAuB5Tv8BH3lYfBak7rmh9jsRPJ3uW8xW
p6xAq6NRVIc2LuuQpQv1/qzbwZJ0q+91OX53AYuH4SR20JKyR5e5h4S7sU5Z47zBS+RpAY0OVEAh
IOdA8yvilIuorwKRCxN2kpmhytuOQgTTPqlxCU0Tsx26uuTadgv/Yfzq1XOJcTsLPWAMFPauxkc1
CsoYXHycmHa2kNGZg2Q2Mnu9ukZzn7fFxwAu6zhJxMbkBSMj1gpPHSZW408OUSJhgtUGJK4o9/BA
eTsAnkLwy52JTjx5pRJg3Ayn50cm8fzt6NEIQTSzD7ZRV1hI++QWVgki13i1SSXxHGKl9cKo3/sS
KbZZuRZu4Nk5mmti+VqEGZ6qYzyZ6eDckfLMw07ONxG0UnFEUueEqltwpbqRd8e0W9/Mox+x4/xq
BWsKkybkPE+V9kYQgnZQi1b/85Zoo+2DMRTCaoKkx92llUkPRzPSEEuQT6U4GAJba7UjdhAm5kgE
fB0qY9hGsbqRE+4bnWQv32UE5Tc09qaf1ZR5oD20AyHcGjQ8iAf3eje7PsNKc2cQYB7Ycbb6ZQ4N
xO0chuOWszL+pZjzEjLIYsx1DVnggVHFwq+EiMNU2JgCk8igwFIAlrzVCvVFgOzQrXlf0lsAoxrH
ONRtbkrZhNpazk+9yVCjTfvxqGwWsPBO4hvV2fhLStsFkZEOd3lpDwfkwsMn6ED3QoyudgtUAYjR
ZBNODv3yPeHAueDCycNsziEocXOZ91S5+HvqBEiEVw9PYBF+CZJXp6QfPT5Lsd6YydNQ7COXrGB6
IS6MmRsfVLMjJw1F0LquAAssa7hVfePsEpS7oRmbW/55Qw+ILDwP0yTJ+Zqu9y5qiRNDLWv1Za/x
95Ka00tsVvWptzUYmXq5kKHMWrRobu3WgN/oJr38S3KbkAk1W2E0Z8Wu0FGpNA25IDBjentXkp11
2/XmjyQL+wyTYvaLdTQxUJu0ZQk26zwaOQbWBvNYPsvPSjr90SpqRiYOMcdjpvBT1BYqhSpjwY8Q
/9XTlzcnXbdec4GM0TWUe2QPH5xBREFeMiWcKspXtJy4hvO6DhTszr1kqu07qu9wA60PzDLGix4j
N0OuIu+sUXg4YhELZC0UzbTUk2MqSKdw20o9JqbrPPGlLF863KSpi/Kwmz6x72vhLHAl6FRUPnug
LQt4HHZTXoq3IW3S3dIX1mdmDP2NtVks/Raw79/aF13Yc6ReRoFuryB3Nsj16M2EKcJprVUwAzBq
9uA9wqpQ5rHzuOuw23ytimBtzKGYF1yLY3T1pn3mOdFuUs3XjIf+hWETjs94ifcs+SAbCC7xsizi
sXKSlzWb5pAJEDZmy60xYSxlWM4pCHA5/E6mUwSNkTfHZFCCY4irp4NeOdWL3T3aY6VdlF07FyBj
ya0jinVf5m6+W0GDMfds+BrGNgLQPmAS1Xe5M1O29mT+0TwzxyCAWVb2Ny+ZX48s3GBASBXA0Wdk
hkXxGEsz2slNbhinqcNrFOBiK6f6zkm19uRUvPcqfHJ8PpmAlTXbXax7/xCftHsNAj6dot39a6b2
GQ1MQgHWTXtT1OUtJeL4NleYyy0VJcSq6zXgD1sdtlyQzYZHh7A2Mv9Y8Vzsq2qk6FjsckdvA8ZT
X3BwNH2RHfu69s6xY/61zYJCt1nXoGltoA/C/WsavQVKVuTnRVvsK/rDKhT9hKgyji312JK3RTNf
9HBGlIAINcXAC8Z4gPIcdfum7CLfysovFlnk04MjSGbslTh6DOssSeXZD6vxvblYfERw9d6NIhLa
O4iov3lk10Hd2cZdiYtlB1+OyZwYrXDovSdy8twbZwWZxQhBnc1hJtA8dYd7pyAEHXmUIJe0wfOu
JdprAfTwYbSM5EF1VnX1ctd5B/fHqIoW1efHbe7iFV8P1kj7SELHEsKqsna5RlmsCFwHDJb1oRYP
Jtbxuis/+l5GF8gd6pgkRnskfSa5h2fShZWxApPhsgREgZgXa+TSxDLmSNdbe1dPeM/LKFsPdeaZ
FxO3D8wLo/EtCz4i6YP14X+6roq7/Vqt/7RkcBjBNrM89ZNI9ujX8WdTu+2NDkNS12jTkU0+1nM3
4XIUU8/gSsjTNIuj26TPLaR+P6m7YVcIQDmZnmQnpDXtrQcr8GwyrL2sUIJ4wShD/LFPbD6k279H
TZFcDAzzh7zD/jun2U/czRMfnxGwWFurYlI12PsVou2ex6oIEU4ws2ppDoST63dQGXm+bcw9S+zp
u7K2+iMPp7UH/yt2WmU2Z03N1ZMZZc77vLpfTjVzv+icN8Au+n3t4Hmetco9CbutOUva6rnTXOI8
AcDRxnt9YORa+jGaTn+TZl0R2KkGQmyY20Bb1znMmsKDfKc1L2vaQyNlRAFZUfZR9MTFMGgBi8YL
qg4zkgM3back8mGjk/bHstrjmf3nAN+DlEe6V3164VUnthGveUIUpt8lDVMK04nG4zI6G/IkxztZ
GigmBGbHsqEbsJm+/2DlSDywAG35ncSYDauhKP8YwaIpdRUH8jLM8kpFOe4rssbCurXqgKJchZad
y9dZ2ONjhn0v1McIgK+XO3uNw5E7gFv8ThEtHsbOXDPR6FXgRstMkdqP9nWQzOdWE/wHwWLvmdok
RnP7a7b5dISDjbtQ6o7gtdc3y46dBXZXYoX2lmElV1PVE5QlB5iYB5BQtaZ4k4t4ZxOvU781JNsn
HbTulmkAvs3+BNH5PdKmeWdG0fBjlZ4RM99daEuyvunPLnHpu2qjoPR6r97N0sQNqkr6KLsIzOp9
w19M3ZNZC94RfWX/uZz+N045fSD/bs6wroFV5j5TQe2D+LIhmGPw1wwT+gC+dYYJUum7LuJOJk66
+8gc7OFmif98IPbiaTRqxdKgZeCgKmcfZVVynBrDpIBHWAa7uDx3ErUGz55NWkcxyNo3zcG7NJ7R
fNhroyL4hJ25X0T6MngJHYs1fSTNBssTs24FvArEk8v8YMsZK9IQhu8KJK4sBcS00op8PYseZ1qM
W9td8TczoW67lxRbxrDPetW/WKYYAr1LPVzEHYzQNrH0M+Af9zSDTXqLlN6FPL/IGWQXneKFMbLp
Ja/sFvSgcmNYwaTYHSJT0440PNEJgJcR2lk8vbg14GxA+D0BWF1xIJCamZ431hssyg5bt/kq9eor
J2gusDAiVLvZUVp7GektSaqMhvvChdxSM2IPexbPwFBsLWyxOjPwzb8GglJ3Y1MWzB8E6xVtbK0v
sFXlH+fUsG4Q2J2XfTJRq6ObqhqAloF9mxCij32aHkAGOLerJhfUkyI9oM9NAxe7qV/litFXacDX
lJr8WXPQWdVk9WdN1N9REW9zylf1VmYX2e6Np+0LYJ8IeXFIeREwAyBk4i0Xc0kQBaSVjOU+N8Zw
b1itcZAGCKmezRKOaxB3sTQoLeYKloqZeQcHS8waj5q/ZPmLYbCXa/rWO5RG/1WaQ3ROy+wDsvvX
Ym4bERy3tcBLAK8XGDCD+gIQY+2VVzEtxnEFsRp0evoL4awKSufijPclzi4bHgwTUELeKebLInpf
qcyuZsnyJ3AWLflrxDQ8Z9LtPg1IDKG39BYRwmI1bvNMedYuavv6joJpuHHBnrlW9xo3OkTFAjZO
b4yMxhwNTuJcK65xlQYelKRnq/aQjQozL+6GRp8ugrSdHfPiiSwhLQptjSl1lTKwGKo6ZiTcq322
9au4kNmdWKBvrBFyZJyYE9BpaNuFwbifIVJxsGvxTpOG5iZpg2hdqShSqdHuAivRJ/zXYgLxMjbm
CFZ0SPfY1bFCdCVQ44UleGkx2oHcy4tPQIvpZnYvbZo4lyJbPjjyzYPDeiTgQNTvYBxmYYQGL4At
D3WnK3poBoi8tnYYyrqweNA1ZW4DI15PflGO3W/p0FVZuVvv6o5yLjIkAPcp/p2dOdmBsV+rHSuR
95aTKWAZY/MpTUJTXZ1iBb7a3tQErWPazPqPoXXdpel1uAhgq/2yRGq2vXi4dVPrR4jVZfuhG9Yj
VKuKUnlt2mCppk+L0yoswPUFWIP/uRoYQWXKdtkJYuJSP16j8s6MXePalK5xM07wk/Km+K3plC9Z
LBfoTLZgpeLh8+iMJASozdK2jHIa9+JDj+MW5mXmnRlKf/XJMDEcJi/Czao24loi0QmLfuyfWo8I
ISbXCo8/AJi0wHpjO3ECJjoe7qpS/YMhSTh366Fnznh3U9gVfg4JagR65aiF9czwJkrYopPrlFdt
UGVzKc28vOrsmBzsKv0MI2skqXjkcmjZ6u6qWC9vrbkw7xqm/FAsKopHfehfJqOjTM+0GdRjs0FX
zVceJ1bX5jTuBtvOzqvj5Wepb/W34hKwaqW1NuN238Z5Eiqv7/dqdNSRVQ7A+bZK9hQhxUmrPZMT
sNJ9j8F7GGX2u1EVr2hG3bMTEXi2ppF5BIRvH73ZpKCL+tnds8RcHkcL2WjvTNZJbqSvqevKm3pW
EHM6dw1R5i2QfSAZ5FbskScgufGEnK/a6rkXJ+ZvuLb3WXcbITI32BToZrxDMwVMWXPY/ytgSRbT
p4fEUIkK9UgqkDt6Hl8VgEK2No7ps2kf90UX3XOiCEDykXGWRpEfx16kx42bRbezstvPPDoGuL27
fAb/hsGGpJ2FCZcAmMq7FQ0C9h/FZtIpj6MNRjiVmH9mZrz7PmZirtuu/DSpjdh4kJk3G213mTHK
XXQ7Nf9NJWhhNUbGYVL4+MEX1UeIN8WDQYl2iLPhISdg5ZDJFjysKIxrn23eD2GNYSKL9YILQ5yl
tJuT0DBM1W4E5V+l6jNJ02YXg7UOBMVosHqlyXiONwCs2Bx4tD4+WSNLGmcCGAkSFGlR1Hc7u1o3
wYyBO8SwCV9gTqhA+EBW9wjxO3peLHfjKJLDVEysnde3tR3VEZAvQVCjGB4xsCyskLBAZ+1QHC0j
Sm8aUzWXxWhAp1hj+9AQl8mmaxmo82AqiTbO7jo1PQlqz6M2W0zJek0QvLFtrIX+z/ZUd10EDi2y
YuWpW8zlqRkHxk+UFoFDOVPBAbCSrLxTiXR3mjf9pLmc3uOpkom/yIWDJ+coaKb4h3xxuc/dNKKB
nnIW3Tp/YdzQH9UkHugp4n+9bVUHUh+gkvfERIq4zYI8c8bbyoTEmJgrAPAqapGCxt4Z7rt31heI
xLWRjkHklq/L0OTAQ3khr12+HJi1qpAyv71XeTNdK6PMj47rDluBqAWQtKmWB205GlpTIXOQlMhL
DYBuWhJfZvZL0QzegbWPIm2v2+IWWp0GeMTLJXtYOZF3Igk0CrR0mm+bOa7h5G2gPsurQXl7f1ph
fCvaEnbW3zYqjJN0teJtskT+MC7LFOgqHnbkT4u7ipnxLh9Z95p2XJ0zL7fPIBbSQ1bmL5lwCnpR
Q790tjnzA/RwzKtc+A5bHFZQSGPlhDKXjdZyMu0ofsvj5afq2w+ceUlgcIIHZd2le9aq+t7RqaKE
BtV4Q3wic3H0uzjC+eA5ebev7dX04UWbYcrZc62KDiP6srA0l/MLZChkkV5SQENLjNtJRiXMOkN7
BV51QtB9u3Ah9qwIbsmdcWmc7M/R7JPQXnjBuga3OJCH5Mbjqh5o1YxbD3bHAxL4PBAzczrHg1IY
DYX748azAcLHqdkh5R4qEVedlk5bQ2uxPxVl3RGZOhITLwLFNsyWXxEKsE882+BRsD7djKUfqvk2
SLytPWv191VM6Y1XRcOZvgZjFAvy1MeVNiHmYkCQYt0JDFFxuzSZ9UCYQn41GpA5a4LPcE2Sdmek
DUEqzN/vzG2P4FU0iAKRrW9L4keKUZQPMpYuBvfpbWJ2uucmS0JGX8DKjc4+rhFpeLbUxF9EJOH2
IPD3aTaCyMvwiTraj03Hwuql+fDmAXvcNAzXnMP6mGl8ndhiCNR04hVxQbJ5G9fjCqsrkGv54E5r
/yb5aKGXsSYzdDO6aESjhHmffCDrAZkmEE6OqRMacTI9R7Xj3JHwymfPmS9lKOVPTe+s+06uqKXG
1zpiwZhN8NMNNaT+iFg7ZAAWBa4ay52XGP3JJDnsftCj/tDlafXsjYkVwp82A4OcWCaZFPZB1E7y
0zb17jiSY/seG0v/ojVuDNmmJmiEHYqLrbRgrId0KOjoqnZuwrxwaYcWCPHobnDx/FGx0XkcxxGf
IvMoQKUDtFkjv1qy7f61lV3dMJoS7P2d6HlhRObLdoIUQyjhRLfAwpP92BUCu/6ddy7NDg7Mr7WP
2vfCcNfjnGTO3kroShXryFoTQe2h2GoreDTZb19Pb4kWP8PoB2q7iXbmgpGgcsFqVaWcXt2Y/wNM
knrXdmwV6YzYXsDHuLOzSX3pfTu+GjpNT0aj6xc1UIxF14knnlkV5J1M7+gTY7CagxMM+RQfwV1O
oecMxi72UCSQiPvjTXX3bAzWLwCEDJdQ7xxm08oCw2ijBw/zpM9uyHjIqMf8XrLRALsK9dqkzkHC
Ds6M/cXRsBoW/NqY3VnRNAbEc8BRKlU2+CNcxHekUeY+HZ0Xt5PmoyUa80jPhWJH5i0HfMObxbWj
myhrV7oBFkFFEj2lcHou7BDLl95GalEtbnFjyDNKKcDjuZa9QdF1gqZ2yPyp6XuEi8CMjYX+aOWf
CO6Z6DxE/R0FQKB4WHXmz2luXnOEANNrVu4NJEYsFq9t9T0a2W20LqxB79PiBuiHTk4lbVPNpCCP
f0A28qpk+luAodv2/C7ZKi/IG/e2VEchnyFCQ/M3wtx+aoyLbd841V2cnN30CDMtZfWjg5Ty3KPd
UtfdQJyFmkxtXNH1CL9M3wWkdEvj5z2uxVGWP57z0BKZkeo0DN0Ns0hjpQPSLz3Tz2rYpYqXylVj
mAVc23mo9Rcrf16ruyQ9dA4DPvu01B3Ltd9yOhbMoTotMDs2VmSWM1hKT8Z8vy2hB9aNxdizJWEk
x6tN9X8DzNHE+O1oU6cvNdzM5c+AldqMbhn3G6WCGw+A2svvq0Tt4/o5Fu9ae2M02clmgy3Fg9N6
e956N3W0KW7qXcMvDwwtJK3nog/7uftZmFzYOdpG2il9el0YTnXxbhqRHNAPWRRcDLeL6WhkZ7Fc
3CQ7tqIIbXHUi4eqea54chQt9tXtmfWDxBn7ImysG7Z+gdu7YT3+bFdNJn8rgvQqA5CwAqzd2e5d
rd50zsu4yc+5eZiMCxTtU1kAB6J95mAY9O8sIYsFaarR0Up6wTg9RTEOyIHJ6vzDAeSXxtkZGMeJ
5qwm3jtAKomGZp72WsuTZAaxmsJPo8lvrXOC+og7hvdIyKdmztca9xohU+Ijru8L0tWTn43CiEcx
mGx+wKtmQmG/euW2DvtgujI5Dx5RAh2qS+dbGM/L/IqT0mfT0Ylr5B4a9lq4ZDQEOv0hQ1NT2rve
+CnYrJa8VeH6pasG+v9aR7epADiPfiu/urzHJcB30entvqbLBVKJHqysNcUmdxQvCTzWEwPef2Zu
5reuy3O1CgBu16l8TlzCKzjaezUjjxL3rq0FpUWkWUGuFRIv4IHyJjLbSwI71SiOhVP5E8kFBErD
O4V+DaEFxS77pc2bMF8t8OyCE897GVsOXo9FW8EsNfLF+AKUL2RXHLRUg1l+SNkvT5hTUbYelzjF
Df00s3krrxIS9ZyJnd29Z9rbRlNk4+ta1xzsjJcvQdff2fOL7j220SFDlLk2f4woD5p61ddH03tB
Qr4WfxOcVnZYNQxY6BVHfcxQqB02ArBpG0GyfKTtS0oKyqgfo3g+yUkPcghPbY3x3gNKydyeYoEl
wmlBiSP0kdgtRD/VU2e8dlZY69qR2vZUmxt2FsRu+ivAhRbsV2o+E+MFvxkrv5Rfs+TyZTcrV2tI
T03MMGeJAkTotNTaPUKj0JxeZ/wJnvdDmgVv33tH/iAIDOIE2iREB4Mol9U8DILfjeN2YTd/2pSR
gtSI5OotBhUJByL3AG1SqBXVLu201xFJGuAq340ecvseMvIxtz5N9OFLBXgLmUPcfNYjZo/xeVJ3
25twZnqIRissNLQBje/Bbc4KKtLSQLPyTHKTTm8I67VaroLcFQuH1Ry92R4yjSQ6R+DEthTX9MfR
wA5bOy27tOD2XRun7nhvEFM0Klbj7IwoWTn323Cq14uCPL+QHZLYYWy9VjVRgfwiMw0PEoFaQlnc
s/fkgj3LuGOscQuWS0AAiN3P3tykqfNtvvRhqUVf3diEjJcBu1/lctLKt2H6tvXjUh4MiqbcO1fe
v9q+hycQpEC0cqvmiD4rOsPKPlTw1Cfo9rkBROCB12qaHxgtFpMWzM73ypk7td8qf3bsmwTli918
xMMH8rKdjYwATQMyzNs1Q9h+nLSrOx8BVPQuz8P9AMu+fNfqj5ZZTSPoap1/WvcUb0EG6b4sD2b2
2o3fTtUcFmS3qA/QvD0JkNQtmsPqP5LOa7lRplvDV0RV00ADp0Io25az/Z1QHgdik/PV70f/Pp2a
mpEt6F7rjcZAI1jGkV1uWv1lx1e3qwMoWigaQkGeu/qdXFw6zElkJfSAMGzWP/5hlI3jv9q53mpG
fOPgqKdi/oP/qLofNLcHUvrYmOltlj96oVPF3y/NJWu4PDnFe0LgXKSLVrZf9cvgoZVdH5Rz5Xbb
MU8HRKREfw0gyR81mYEC0TP2ZfyWjY9i+dCoRcz+bDBjxa7fH25iYwQbKSeSInosQ9EUEhDfnwqC
zvd8+31A6DfliJZKzo1VXCdMlnzxyY75JVDT4zihJhyABvW96SP/y7C0vqUThTnOtzv/dghRMpL0
nJnss5VIXL4SHoZgyX4NqAePHPQevfWU2FtUpYtj7MEUCfN9R2YWqmi9J6F7rwVrFWUNUNuhmRN1
gfypUMPnYlq7Lj5q7wOmgFW62GnnPYl+1X3vU1OmD92Xd2z6B1XzB2d25c2o9z2kHCan45Qc1Yjo
sBKbZL3cxD3j8mpxquaaM+N2QNg/mnuKmr5tlFxdjcWUeobqySOmts75kj85xHzqOeh2KPNiq+g4
42wh4D3w18/Yee6GS+b/kihajKd4vtDzsVH93e1Ng5TmJToS3NvJ+7R+iiScvOOGFBXwr/1WRbgw
5YGOTN0/HwwM+oSrpw3aW/Rb+pXldzXyA9JTVhUOOOiceykfFvPYdqyy4mDP7m7k2rC8k2nARHQ7
O7tXsCPT+ohgFa36/dI+LdOXa/LEfBbpf0ZCEyP5oIJY7dq4G5otAoCwRRkkxs/JPa/VVRk/Fdxg
nVymlGaaL9Aeo6SNtDjq5kVYKDG/hHtW9lM0vRL0XcXH1dm1yVnrJ73uCSgIbH3vg8dW00ORXW3U
t2n/X5H2PARnx3slonTmFktj7CuvjnyJs+swXkRMjSO6qf4jUyeSZYbVY14JU3zuPKGbXD358n6W
jzV4+ujwPn6s5oM/hCxyW6f/5j6C7t5aXGYq+p0VKdTlxaNBzCmIFRVF2Oq9z55v949JboapJPo7
s1FK7FSDcQalVMTlLG75/XeayPq4Og7uUyamyyj/i4doX0gfhJqQ//aehSZQbsvaQ38p3MUs9niT
aTapQ8Z0BmYg65KZQAm6ythKkvuShc3lAvbKJ4ITEKS+UlHHaZedZuIhi+47RUmtqftcyqM2f5PR
3TTyPeMAkCLDRp4FYM6aAX6GUIyn32FJtka6kASwPGSdJkwI4NbkmuPHrwnWrU5F/AEluh/8661I
k7zr3XorkmDomN3QrVFSq2epaDeduqchJilztTlo4m0bfc4OWv7pNarvisgJjIa4fNCq1fkbO71d
k+ep/qI0tSbltc44Eipwy9bYpgLs37my+l36mvYgm0sr1pvIQD/N732iq8uXaBYVh94gXynWDIeq
IMQx/rYt6KrstxlpPnVQ8iOq4VKkqHE4jdhjIbg5dsm3BGUu+SdLFC4RXVluhr61fR7HD7veq/6B
NEgkGBza0a4tfyxo9tZPIT7/Ki9Ug703o+gVpQy7eHNM3GE3mj9NQ9ShT43HLfFr0O2xBvcU2HU2
8ibzNT6MbD5WZPwiOLlh+fFfG9HwdjCRvBleullm7rLkZZErIfltCPZ36fomC2dO8Cna9sp6k3nz
tQpFl2kX2NZPo/8Sxz07ZMLGpPfo4mNqU5ZzxG9wf1DN60jbxrU2uHSTt9R/TaQZDsSC6/XfjCwk
eimXP78hqB/3jfk50Jk08FGTg70eS3wvCxtiof6LaT9qt9kqDqM7Xgb1MjU7BY/LDEwl1saEEWbb
Ee0P1S9D8+VYjw1teZUFPXNuql1hPgzuflRHxzUJct3iyggRTwQ986Eq0/1Af82ExE+Kx749D/a5
hRVXyY+2nGAGMO6No4QfrQFxM/PVde9Gw9yjAN0I9ihCaoIMBSRr5k0YEKS3bQzQZnibiXRWQ7+x
isfZ+yGU/99Kmqyt7UDb95X1gnp1k1YzmM8v57sd3bfG2XSPOtsPOf06fDZYc2d98p2/gUY0MP+i
3enkfXKjYJ04ibAlnQweH/gBAn4vsM6W81vGNZLRF9iRFNEbYjOynrLiT8x3onlxEK2WFzPjqaQj
Phb3qkb1dWhvMcHeuYbcjZ3LqP8spbYxcb4tWFX6ogaYJNJU6+Yaqdd8coJxue+bCLafkezdRPi1
EC3kAquz8PEAdNGdm/Lalc96fDOaZ699mpb9iIW69AKQXxDzk1PwF+pr231KthfbP3epOFYAGfnC
9EN6vi7eaLJ6mNP72jjjEaS+8Klwz1p9ZKSirohFXEVVEln3yXQSBH2vJmw8fjwLYFWzTifMdCL7
G5Gi1sMhptyLjpm0YsXl5i7LH59QWcoF96m5L8adhd6nye6RPG2bjB6UuD4M6dtIfzNONyjr73T6
8nt+QkQHhvVRyn9NO+4Ta9la4kg8KpIunuPVGx4Hg4ouYi1VNW/NIgn7Fhs3ddsrgdmqwY9hU9OT
T/9sdH2LyAlpGy64vE5ADdEGb98bAbvByimNwDo/RT64vuHd4yAM1ry8FNUCS47tEaiH6ON0CeXY
nTrS//h9uEgavPwWNt9eLfKiBtPAHteEOiIcpLGDPBZ/HjXThZxDwxaffoyZCBy2pHpx5IBFV3Fy
++XQk8YsbrImwvTRyvddt8+lQC29fpuRfICxCErksPbo762O7mXzlps7bpvSPjQLL7u7TEevij+G
ufqwbePgrzTuKnGpKpqK6JsFCduopbiCZYbWOJ/A9z8dhkPljyeiYR/pGNlO07JLa9r9pFuRDadC
LxLH3jMuOo/PiUVxDJz/BibjtzXUbtDzU7wI6HvoqUkGq9MdO96a1Mesr61PhC/MEeQ6cxO3mzQ3
AgK/nhPL2pqtuCut5r8591QoK0JH/MI/mVy2CL8pK7YokLbC1Tf8wJly7H5/i37su2dlj4zHSJWl
f9vkig/IoOuU5jtzxjrgLqd1jQ+I4a6FDytk+fuypVoUNXJndnelhswroeaH9jBH0VWmI7FNhDYO
a3c/rPpcGiOVeOU2EqSOAyxTMXb2OJlvLOYVQeHdTBZYGTvvsu43Ixdmn0ucf8hyZHy24oJM4OzV
JFlvlutrt3ahz98RiCOHJQ78OQttDo6GxpN1WdHnkEod0xBOJJrhmJeu0ger4z1FUTklKmg9N4So
/GwM75BX011rzkGF37KjQAIOk7oziuzekPgfVDs/gUS+T+NwsvNoa63kfVLqviFiiZXnttOCJO7o
akNkDXe6VOh57Qcx/AyRs/elQdise06EQ0mlxYLLeARhgLT90XC4exVvLz3X56Rgcs/xxPXKvFpi
DNX/EstJ/bS7LeKyIEnaQ9P1JLT3+0HMpHRT3ACfRx3U0ZXVVmEHtPLb+8Nn50ZG3PzrU/gwme6J
LqktYW/3qmJaG+X0PAIg9W69iw3wOAHqMzvztgCAB5b6FYv/RH8oBPVI1yDz229b8X17OqwdrigU
to1Ec2YxPtJ6RvmdTXeWM9t4NygHnPrsmE/F1m+LoxAlbs9s38zlJxxyQWlggki4NnZtCw1zkxzK
crnASwCKTDNhotEOkpiaS4I7kiwWYHeUA0TcBoqdVKr0nHsT8dvxPhpnKgJ9CoYBIoq5PlcxZ7m3
vtoIX7E/uDuMCbsM2MbDHz/G7Egex0Ez3trBfFBB5D9nFEbHfDHIVaRi2E9YTOiFrNYj2qGB9Y76
KmU9UyCxxZ128lHebDK8CbqN3xse5GUhkdEcHkvLJfXTpsXZMLNnq3/LR7a9Dpe5qXAN8qvl+Gjq
Z6fPP7NFhTbaFRSSh1nHpPkzXg01sx1mUbSQJfozvaX7NojM4tLCitU9xzMjEI9Kxl3SDPXDgoCy
S3hBzDLwUDugZcXRjTZ85cTvmfkijwbNaOO0yamMaB6M6m1ZQWhjeaCHAWFkHbQV9xEhiYivgefr
MGm9gwRjJfg1zMY5zHt3I3Nr73p6K53ynjHzhPmXZYu5mLrumAQ+T+JpbxUWIgyYxC8HaQkkZtPG
A0WAwiCrAqfAp9U3J5+Ciuq2tiWUh2mzO9hMve2g/5wOA5621g9zgnEbl7uR5XAFma1dtM8eGdTo
jb2esGPKezlh45dyoG+bWLMChzyqM99DbdsAsFTnjp2QXgma2KcdB8TRQly3dO1WotDzp+KtHrLT
MGciQDX7sCYRJQa2fqocxIoObeHFzdCW2eVHh0mNlQ2qxUIZm1HW3Izg5R4ftEA8xZUCQ8tkdmuj
S/a4tcIpg/xd+QLBRrEtbaNoDggx3FH3vRmUh4SAJpJC4SyjJWtCIO6Cyue1BWzSYfJEgYa+KZ2g
zlF58eXc2g/XKKxRUBXrRK284QBtZHqrMCzX6NYSA59o4m2RawXxfFvZqXYuy4vwMB+bHDBVVyJX
kjThqR8Lv0mw5DaN9bD+wkM/zY0qqMEoFCb+rvutGMRrPq+xQt6r+jyrNoxWEVogfLVp3Zmg/w0+
jk08kj8ct/Jc2uuLlVkHNN77WnbPJAM/Qgzf1fxyxlntByOc/QpYNJsOCY1uca/2KSwO9rIQbu5R
9EysUJEehkHifB5dbXzWE0pRD/LPFHTeZlgzVAJ57G/prApsRrlkMJ58qrTtqTz2DO40wCzz1pmH
U0HpY9figJbu3p//3fw2Y82PhmeyQ6lL396IGE1hgOBPTWIX0p6J2I5XOCP7eyHuD9n9F88e5yyW
YhsNcu/2H4Xj7Kwie5jA6Po5gRcu8X3F57Rt9tj7YXn6QM35g21XR3PAJVeNe6myJyzhQKIQtHD3
R6Hk0bT9v0alFGTlOHKS8rkipfjGslsCHE4NX0TaXAYIcx3Z18rst5jq+ZCdpqIHpaHFUeS4H4sB
FN937j0TyOeEjDCIjOaxGOYZYoh/r5RQS/57XkeXdcC0NvUoKpP4xS/nu74Y8BPiAHDqvtwMeBlQ
ZlV7QGaIjRTzID1PaQbJwBVhY1dEfX2jVGi9HlHnz1NF7dLyKTO65LwRIY/jksOJn1sGaTEwSPfi
VCYdZEBUk8/gIOpuoVjDpOc4slCsReyo1OIcbrLNxe3uKHbbk4J2dodlOECy/XiztXPS7DKDM2pb
hnWs3kU87oaote+nqQJA9Mi2qHw2GzpwYJUj5ZrBSLSu23jb+LY56oVtHqcqFeTvqu2of3aC1vE2
yMyOVp3+VZb361N32xIXXNMGYdsdE2J5mto8pEqHEEEKYePicFPBMP1uFw/Z2Q0KAllSwDGmbEFO
5nVjOTTXWsDwlcHdDSLWA1PGt2vRwISTsrHa7YLoiHq6Jk8Y6qijyBQhGrqJQ6QNu1nSlVdTtgJ5
vxsL2NcOm3k5t9XRTuxAkrPQzA7jtw3IQpDCaoGM9+PeLUo0lgPa86y0dTgQqfJkLLj26QPy7qta
EU2c5ZzNlnhE+/dSF7ql+cm7kUWjfDS9qqaietX9XqcJRk/qsb6zzvsnWuHz62pgIkzyDN9WCzJL
Opeuy9z2tUL98U6cT7GfcHRtJ+xkoVKohCwikg+RW2oK4KuckkmreKgU8i/0QyT/U5fp9cdWmrAG
9mKw9zgfw0iR79wm32veDXtchylW8lLREtHmdHok0YNnmjg/4zXhubYSiewOOE+SYSG8t7pu5Qc2
f+8q7UVTyD23cm+DbAeUyCZ7swR0yMcoO43SOdU+ORl2i82adjZcmLTCHDC86LuGhJB9t9pY3+qG
ti2V92GTu5hqOjR6M11UXA3WioSIbmc8a92dlr+u6aOyzeiEsjxXflG1g1prRBwf1+QM1FkcnbqU
9V7nw4xL1ZcQUNirn1CkUYfdWqiWZES2Kqn62Qu2fcReHlUwBRM9CLLpWyS7SDw7jxnhHB6hJvF0
nerU/VbaIbtkGQA+PbqZSJxyHkzHjuzbmOugeFqe4f53cUzPjLu4BD90fovj24LOJmNGf3vmuu6G
jG9OFIR6YFH6GmZjilFHdWA7IxEEuCq3WeGggmewoiFzXJJHd+2rv3zt2XTTqmQXtaXyEWG7xI8E
PYa+Bzpi68M0iGc9Tz+1aLNT6Zh32imive2NkOTkkbyTcsN123tYjx0iV65+Wru48HqMku1kfkBA
+y+ok+c3wl96SrdytJDYO89t1467WNb2WfhqeO07CRns6/XINom5R83LY5Yb61/ZFcWHQCBJyfQ8
Hkp4U6JVVcorktHCbrWxxYw+WcaP6tDv+8bwYsUyBaPCR0wu1G0tZs3AZPC/Z5+aagZN8BuK3PxG
8B/X03cusE7eItoO1mI9N0bqICWpy4EZps6NE7oVAU7dgV07sea0MsGHgQaLN7y1CD7jtXR2VCik
FxQycislbEWNWZW5rOznI9UsCEDUMLyO84hPw/fAAoVfvYpKMKGOBoc1XVWr2BSZ3e7tDE88MsbO
Rhzi9PvqxvjUk+/+89OWainsYEQFjA1uxZw0ZX7qdFvUzgyuETNgp4kXmLQOgd1yBpXk4D3zX3BG
ScjwSujhXg4i5iSdb7S0ivHcgTPsuzH9Jc4+Reg8gRKVuY91oYEKSwiLgvmoKVIpKj6NaXUeidLU
BhV64ertCIJYEgS2Hsholg3Lg9HeQ9dhCxrS6SE1KXe1UxL8M5cJw/XrQ13l31a0vuh8xtVyN6bq
6iXESmLXJK3DnxdEf4hsDnFbcZ7L+jljnpoo5uY81TeLtBM55WM+Wx43U1kjsae+5Uhn0C1ywnRe
jXkA3aTJZ+fc+mTzyMcp0qnl2ru6PnbV6CHUBXHYztL4HH022oE5+CNfzAoTphyP0yvhAsm446O3
x7RbG84AcFgmw6Ha6syt6Wcq4h/Lj/9jTlnvzLmsPgpwInt5jYsa7BsOhcyNiLiDZYUYw47KKaej
6K8VTfEkBi/67RdlxvDjUXp0I+8h4jJ8nia7PdsGCkNtUG5EZKTPoXI7OIrVDGeH/tWIVDBGW9vD
nVq03XgkAA6SP6atb8v0Q4eySCbfJMGduSPs2oKYA4yw9cHCXhSQrg3UulC7ju64EVRAox3HXi6R
PYJjBeUaJzu+1vhopE1C3yw3tJWZPICrYTrnibQHBFBsDJei/dDtxw4TyXYitOyusRESS+Y0xM5w
tSNR7oaa6TjuDYZn1awfFdk7B8SR6pKazn/LzNPSyzQcSVhCFsvyQvx7BKpvAKlNBAl05PvDHFdd
0LR2tO9IhQIHypodzSHkijSU8SLMNDXjN+qrnk52CiEKxjtMFAzqOP3oKhDkWSWRwqOL8Ie3XuQ7
xLG8P4PGVwTlvWklTdSAV/BnVNrQUC3YZTSTcmy4X6vLvl2IgQa93Mk3sQnoYHkRnpChL8qgThfi
i27qwMjHmIvkrgm6pI3RMKjHGOsIHQY10omh7aMNOBfdwqKIonY7rvVdPfW/gqDv8UkxmqFGiLJr
O1nFsWtt+CJ8SzZoenLvp91M/4ThR6+xIac/zYV+4Jcp/5We+wOs5Yf1pNmzGPvzwI9gAf14PI3u
P6S8aA10Q/CjMKSB0pZkc+51/V42jnzE7jB8kBKEH/emkp88+V/fV5kVpsVkMgL2pJLFJJ4dYQ/6
o7eivrHJfL42NxFkJgGtXJac0O1zvSti7mK8WjiY7c6/NoVE0NiZ5yKfuwfMAjVSy7QBxFEGbpu6
+PDWgtwer/5ihR3QKMV5zbvPfDK2FDEFsATkNHlZkt8RYtDC0NYeTvsuf6hX9RcN6W3KdeZvtL4/
9YIYam7cB18Z812URHh8TZ+VyRXN2IdExNlcaLXqeEBwXgFbAfTPs6r2cjUn75i0eJ2jOapPhLmQ
R7/4+oqt0rnowSPqZfKnBD4Uu/ObRhMbkgYAVEANmHEnE3SQ3kTvHGlD0MWYJoJMkGVwqZTK/Mc0
9uGu6U3llVOA/gaEiSKzJZ79z4Zi6y0hFmrnOOlDDNLdDGYQy4+oZ6cAeIkqWnAm+ud/88J5Ii7s
qbEHAMN6vFqTcSnbvHmLImp+o75JAkrYLS6+bIAO6cYfLTsBh2y/Tj3tb6Wr3ygtSSgMj4dXZ/ZJ
QREz4K2Fe52mtselrp4wWb0UHk4qGxsllzlH6WZtmncgB3WvM2ZAmzLvLQ9mu8vtavoU0tMCyzKe
yv2Kb1A/iLp4a+KbZWxxYbfKyTBdtO+0IBKkpINmWKELPC4MD6Bio8f+ryj1r6BeHIgKwZByIKUb
Yqp4ZbJ4GIPaMshpEDyo0d5MoyFUnmsj6rcYuqceT/XIbBo0DQXtKh3+k6OmFKHLvbulj28dLT5y
Bjsj1q1NgBMXtqWALC+C1TpLHgarQsKfjn5lbudMWyasq03DpJd1f7Ts6bDIGXKKFQl2sbrfKfjc
rqzSz7ou8ZAsLEJ1YaybjASXYFjoIs/weEJmEIgRUuOtv2st9BcpajdZdw5WGdotBJobu0jxlV1z
bEsaQzfW4NZP9IGaLPmC4l4i2LIX0A0WUC4xBAqdiuEBkrE50JnuLLuhzW0aA73ZPFZZOTGsR9LJ
d0Pv8CPESMbf2EPUsa2x8Y2Up5KVOuXezqGcAJyCyFn8OPZ6NeNp+C54ufPQ8Iz3aVH/dA73S7Rc
uSOmn0Apd3R+R6sYqA6X08M0duMb/wo6aEXdc3pLEdU50c2si90LhO6LwDi5LSLDpXFa9rumgNhn
/E4wOog3K6Hj6ICUxA4X2/ulmRcKrx/dcNQs0ruGyKaj5azYggtv0Q/dAgrXUC7PX3LYoiyYcodD
8i7Ju8e1xerHKCeZy/LGftRJCUuhFwFtyui0oRmUVABMGZBSfCfJiCIp7XoXOKV5XdTkPRr0Gu3G
ZNRnKqVlyFzTgH7SSeE5tG9sXDvxd03kt7/5LboNIQrz4uga14HUqZ824y8aKw+xwbmwRbLqhZ0H
dBDPXrQFDwLC9Hv3oOzV3hpa9GwnYrjwulVBYfPUkaE1HRSCpbvRV80x9VLvWLQtuLmdYW6d+gos
zbQhQebyoZ04ZvQI6gZ0ad0AZYxH7f9ad0koeMxuhwiZUOMHyTcUbbqDc1+VsvnMRdedmtbPHztK
x++kNWbvwnV8DL63suk8XXY+KbQijOgrxYbSLifbEd8rmjWDgLiNqKhloDXXOI6Y0A92LIfQASgL
MteqD6AlyBek4ED3+EBRYsnTVKbqaxDEsC5OOm0lAQhbYWSv+f8LvRAM4mXAyEeVzhDOqQHc5pvR
zhzNX/p7P9SCFV9kYvnPA8U5WzOebnj56kR1Rv68ChR2opjnC7pu1QcYVKCgO/2yOinxMAq40jYQ
lRkq+1fblJjazF0bmobtP7d3eCeZpAN6AZcnDFwymKGuNnjLzA3UPkirPqX+cksYMupgzlO1s03h
DdQ5yj7ssAGQBMR01kcYiLq4Nnfe7JtbISBb2TRqUhOAsxxULtrpQ95+wkCi2j23rin/JontuZsH
dqQ+NdZdygj+kxPXdKUwGf1a0rABkOxzGWaTjmP7lzwzqleTHs6KMddndsgVaWxjGe1ml8zMuW6M
59rNnW2uZkwzkVXSrjdJ5X2poU7emDdw3pWARLRtoLqerOm91Xa2r/DV4PnDYQwo1FTvq4tbrEQz
se0ILd0No6n+UvVkV/khUs702BRkSu50DF9Y+zGXhVzaU2MZGXEBwsCBybxN6FrxYU8N8REVFgqg
xiV9p/trYQXBFhkgV6XacQXSuUWrnsViLmcqLquQiZudG+DkVBrlJxl8+XaS3UvRGe+ChSDMusW8
EGXVviKF7u7hpmncLWNgLDOPzj4OPnyCTfwNhkOxI7nQeNuj9rtZ0nEnhzzaDCANn1W1ClCsCaBl
bZ0Lj1dN2IX1WzStg5Fg0IdE26s8O5QP9z+za6gUl6pHxbcbc17WMj236LhOqYv4SY9qQtqUEXnT
4yp1i2UO2mwBcOLUSZa7ebLNpy5yJvuIrymiD1wW2U5GMpsDjCloOwBcxmKXpQN5MgUiNKJQHdM6
NzZ+x4XApMOKOv7ZhkJFhN8VOzrUKILCgnAx8xWWk/JzQggMkw4Vn1hUopxDyoqN7eq6kwvMJHKg
lqWmOddT5DflwkF7u3jvfQomn0srzreltb5ZqwWjRLqUBXAaxYhAF7RJNcWsh940v2iOnrcLJcHL
pmuWFSY0q9uPlTLNmKzXCi2BnhMZyJoWZdpmrKtntiPwu7TvqYEWj5FIqb0d0cvMA+QcsV9rSKtf
u+fgvP0P/qvbF/0/aQK7dR0WAYkAbQt1oIN+sP1Qr3nxs/pRe8nrjDbOMiomFXQWxGDrKvNhtWuP
MObW2dV95oUFC9xJ10kPFQhD1d2qba3EdO5p4fIfG+EMW1/1NGkYwHYTyr0lTeRlXov1lVze6rDS
HY0T2FCB72X9Fct2uavlSrpRZ1IizToa1MqO/hUjgweQJWPDaok9fljUHB3He0pvaDCVfQoaJ4p9
4VUUkU9g7FjJEW95nkkRmMP01k1fU9bVD1mpnW+CBUh3cwD1NSmQKx8Z6m+dG2OfdG4SKCaHLXb+
catmU9+t9YKSwcpHpIUJlxpEVMppD0VSLmaKpz1G8+Kq+NXKoOe4MAzrTbSGxs/eGxePim/yYWSz
B7mr9nMn9C6dS/PKu3CjoAA36XDPSFmt6DgZtU+u0PAfpbHexsCGtgfZLUJTpMn77C6CWuKhfdED
TwgSDApye5WzABmQpoUtDKScSU1CKoHIHrEnxNDCiuVl+5+ZpM3PtJAfBCo/HHCZ5Ocm1vV9Oc7f
Qqn4noFC81whb/bbpsExtbI1qnq6rnWpztiASdSDk9yq3iF6xopLrIS45UaPw71uYT4qHOdsQBB0
fgr8lfaxuS2qDqdOQ0Iw+r51QpzsfiYkFW/6lVL2haiHXdzxspmA9zeCnekyj28PMMfZsoBm9Bhu
1o88HuzXLmFmmxJcGuXYK+IgPX9XOLY+CDCsTZYu74S9AY2zGpPVoQTIBVjUVrcO2NxScc04ABcG
YwvcEPEwKc7MvU204l+CsAy/yxQdhMZN6mhUeSPhH5ACbDhmSh+HrXLs6bOf7iDKrP0wEeFKZlL1
cDvCNi4uzE3JzRuW9LBg1KxIsxra/xairwg0je4jhc89Wsps25JFhZ4l+eMgIirXnD+WEblx20bW
IZmKV6amPvCE8Tx73RySTz4+5lpWr7ES873fxOKylumPTY0PH9SL4/vKy8VunicedD+ZrqyQ9o5e
r+6jqQtQa9tCOlebsF9J+qtXD+qYHsq3mgtlK+nYOZI4ZRzjiJbdmsLqsBU2OXuuq0/E+yEvSdZY
3q457i9n9sQ/FlqAJctAwzL3FjkDPCgBpevNtrFNtfcq1uLJMse3OKPc2euG9lKl5RiyJqH1m3T6
DNmBf7xFM5wSb5xsVqxSm7VN//k6rc5j1RZnBBt8dDKWQANixNPV0JuXIq9BXLzeYQKJSTtE7WkX
zwSVWYdhLc1HyCFU312JQG3EvoCW5/ZdxGbGMLL2RGiNc2P950yivOfhI4ohSX7J1kDLllrk/kQW
oom0ogszTXtr21nAqeAf5PH12G2c2pDgyiXTOqnT+DetcMaYvR8bCuripoV6dSvAdlk2Ad8wXYRD
Z5HgKKlOF2hvLPIJNqg6EYn1FUYMhEubmZQtVuH+qQBZASjRz/NgX4shrkNBTPeeOFDx5d5k5tXN
bchrxPBoOy2yXUfcqdH4ZxZTu0s7e242GLzbMMvM8UQsyUTNRvaF8ZpaYy3Q90oPb2/ciJ3vN8s5
WW0rjCV8YS3yz7TokAnbZOi6Q0Kdr6l3MboLItHy+VKVFbtG76N0MtgGtoldM9oLJBa+knqfrp0b
xkvR9jv0atDVqz8HljLYIyXCLu9WDhzP/dnHNrtcvKUk8Cuy/eR2BeTXBArgHwn8r0BXeMI65qhz
XVWSEs6iJ/AcQhXFP0Rcd5B93/6aXZ88psrzrlGCvLilrO2BxsVbdFXUcl4WeTbiKF6qCi07Ql4s
SVhtkpvavEcE8gOP7NxH5Zw8mB4uwRJkmYwTorok7n6RwLkCamPzg+mGNCdRkjQC+62hOPKQmGW7
xy2L2V/FgjgSCpynmsxUFa+sVczpe0NiEepMQFwEtWprW2iIXWkd62T2z0QixlviuE1sHU0aTJzO
QT776jyWNM65c/lOe7e1i328v/lSTdiHEi/szcV6aasVr9zEqGUafbGTy3QTZ/Ktarv6zGIPpbBn
8DiPvFGW2f2w4KLqlCJCh0KAu0GAybMce59Xm9gDbSDO5/Ugz2jqRowdjD+ODYxcRKSi6t4i7KBw
Ov/ogK6jI9UumU8xVMmLhVV+DDt64T8we3SB3+F9Tkt/3ETqFm9uLkx+rYfAwqoZdqYixwnST9nJ
t2ZSkcvheXLL/GARHh+4kwE3TJ7UQbqjd5lsjAIbu2qg5pqKpvFNFssZyrsVajnrlE1gGufsJar1
D2cwseelurFEVfY0LNH87Oih4lDKsHR6LrJxlciPhWC2iz0vOWM+IiCf2X0EME9fyyYjuX9F2BG5
c7JLBLC+raL/I+3MdiPXkXX9Lud6CxAlSpQuzk3OttNjlu1y3Qg1uDTPs55+f+oD7GWn82Siey80
GgtdjWKSIoPBiH/QAXxMZr4FnUCe77jvvkp/Nug1sygi3E6lyG+KocQQtVfke0WFAm2AOh5XYAhc
gOqj/uwjSwGmDdCvjsI2RdTJX5mDLZxFRLdh5ZdTSHVZMxtKq2UqlrrJkjWTMg6QPcWTmUZAQUz+
nij8QfnA5WGddquk98gMBihBlIu83QTPABQw0LqhoIyneXQ+oo4ur+4Rr+nG7dK2Cn4kmk3/gJLZ
ztCG6trFm2YFAgNwdYb043WCigrXq9YMfBpSW2QO4z2WwGBWutrasEjBZrTcd80OQIeXvnuTmFV3
Y3JmkBovpj36BxrlXDepuP49RMR9D/IqNe1uvEm6Es39MPe3gmfYZhw7apiDPwuBoDxBhzkqEfH2
67U063wbOZF16E07OYyhj8aCKqJZusJcWDXsS7+n59OSqShD1ZugMt46XDfvR8RnN60pYCF7kmvL
lBtyf894R0y0W+lda6PKZ/vi4A9B/SKcGKgmLB+q6DWpP1xxWsMaoAi9aavrSmrRN+mQKxuNaVM0
adt1lYE7y8OkeRsQnnzKGx8U2OBoz3VKh5I2JLXIjtci2uIIl/agBmJZGyjwjihhO4AAs842t7QG
yJIrBCcR/hnoCUbDI0LT4lqzreanV1rWrD82VA+dQCcEAk29FEnxhxqD+d61gpBOV25tGxHPaAdJ
h0mLQXXAKoAjI+2FV/JeFm2Q/rST2Fy3/dB8z1peGIiTkHD3zm9hcmu0gWdu0l4CfHGsiqp9PbSP
QanCm7ylfioAsg1mN5NdzD4g9Ij4zaHRzxseDEMzltpDGTjpfeLY5aNBYYvaKrVhU0i4P/YERnMY
bWupxSFWDejsQxDhqG8ck/cgnbgWn4terQLdmO5ci3QCHiF1H7orIJ3W+dBH5GuIYLUGVb9oeAd0
nu0crVEbWMbjFpXCateVOA/o4LV+JkbfT8CyZb3LCRsrOXF9aXKI92MPNGTUBd7eESr2XomNX5JQ
0zRBfdzygEZltoebg2oVITAX76Q/JGtWMl/FVXVdayQVE26VazQle7Gp8Xt98hyQueiwBQ8C/jkK
/mi6XbVm5Gxb1afw2u1y65VTgzCHGn9WeEhsYM8TNBAN5A6A5ErfoHlJghF5LZna9AVm1gkpwk7Q
dfo2NADL9V6fbrH4wG8Yg+Ut+rAoB+vcwb0wtDvDkd2Gd5ix66sm+JUVQrsyvSheTvnwq7Pw8Wzy
NPybIcoHGnKoNyLqi02PnzWM4tBE48o3N2ICykvjmAcktgEbiXMHmFWgakEuarlNRsqOUWhsB/S7
F6MJb7vzLcQYIq9ZT2atQJ9irZE3nf29KnpKdnPEHWH7XXWm5l07A9XwRThUP2JNOj/kWNFYzO0i
v0InuFrZhsX3QFPA99/SFlxiUdrZmoaEt1MRbBwPN5V1pucRuhFK28WBH61Dv9WIsH62NkdAy6Xh
/G2khlLULA9GwQctnyBG30SgrdNMJbVDdDj4V6oNND5r7cnXc3kz24k/DWhaocCARgmUFLALrSWu
vJh2Xm8beBQ2HbY1jv1GemHscQ3Qbmx0B8lUEJ9amugvr6AQv9Osm1FVWI0tQ10hxlTneHzEcYtA
ZOxGV4kFtjtBV8120WumHIAge/JdZRo6jblX4B4IJydwJ3GjxUXxarVI0NhQ0dYt2+neJA+6jhAH
WFY2KJUkivxbRYNq37P1uamaHiwEXIEsxnGpy9EVDKxfdIrMB+jov8EAUqLDL33b9XazKn3T3rq8
Ba/xqhA3jjHWGy7hYptMRMCoylyYoGmPfpQMN2Fcu28054YFj0p9gasYMFMbewuMv+plWFE7YQMu
UTSz11YKurJASWRBMyb6ZRp1fmtBEbglT2Q/mjp8NI3O4ZDnoDC1jgK/k8k5nVPfUAyAN4GGEHJ0
yCPCdQlmuvoYbAO7xxw2wpstsrXf3PShRHKMwNRHk9xEnvL3YGCBB06USzUMqVeVyOXG0NNXamD+
uqS2uBw7QyPr1MIbinnBetQUWVNa6H+nwH2uYMI824nGkfIyy31U7aDfwjquNm4SklhBgoNib2Lz
DaYJgQtgfrgZOqtq8rN9kA7WzjeAm/goLFRofijasXf0I51X4UfBAy+T7sbQ2R1TPhWrIJqQ+Qrg
EWa6/4RCyW7ChhMuV0nnDtNhErExoR4Gs9HQsmQbp3CuyQ9gENQa4nkJwsGB0vtlrmf6FTVf1CqS
sLjRFXFo6c6uPGY/qntNByXUUB5CGQxeT5yrbW0m5WNaJAgDJbW+R6J7WoaCWoFrh/nOpaOxA3iL
4oEgp9mkhlVuhjB7qTO65gTc4MpEY1EB/x/JnAtULxeD06hVj5HN2szK8FVmI3Yh1A+BcVLSv3Y0
y3wF8mRt6jm1QPmi2DYGdWjKYvJmgmC+i6rO3aQDqNow7NDh6IEVDzLNX+JQZU+aBROXp/MIhos6
eJwU39xxMDZECVQsacTsmlhXj6Fel5sQveYXcJ4IfCQOjSlwCvQ+cwGhlX7NkLTozyPUvMGKj7rp
QOMUkCo9XNmTTSL0GgNszkQJ4KN2KT87DXcD+NLZF1XXnmWcImKRBNWzlg6oZdE0vENSmiVuivQR
sXfEOiQSk/VU1CsqjQWa4TqV+LhK9l5STN9ysrC9FYQPIyoWqyhr3wkqPJNdvyUpRETew/4EoRFS
XQv0z8ImW8RWg4Iz4mtD7GGv0STdVeEZ2t5LKeFUJQVKFhMI8mAKwMWNvkWE+3vgcC0ssjZADBlM
mJd0hb5SVvwXUdCc7YpwAfTREsASmF7kOsTj4Pc/oZz8qNG9uOqnYHxpKJuvaNB2m9FH0C7MGpeM
ILBvabDl29rreJ/An0ZqAVOdWjOAjcZ5AW8aRTaX2sUSsRl3Ecf0GNPCzpdmbZfoEHMFVUPq/I5R
hdyXDlpHRUdSq+tTcMvDruSJAg7uqXDidOt0rlx5I7WiXiACUnRmdAD51y97whoZM9ifLncGpDup
adZZCDY899R+MAoYtPF+Kh9rHRkUtP71N6torV+hMUtqKQhDNjosy2gI61vh9Wppt/G4ySbP3ji6
W71GfU05QfE6xvBdp0ATDHug5+I3hx8WapQoTGpifDp4G9yi6cg9avg1/B360UnmpnvgpClJVU7i
gdnL72rGEeclgjoZeL9tgGT6Df2+eG0MZv3bC9rgj5YjThnFXrgRZdhh7zprYMYd+GhwcChem5S1
uqJ9CUF7verka6ByYZ+qbhhonHs4FkVFGzzTHPZIy5P4qcd65NFFtR7I/dggYtXjN2aV9l9bgr3h
v6KXXplyZwGTuCpb6pbLmFoNkPgkARwbJlW5L+OspGJSplcEqunZMAvt2qCPv03KluhCniJakibQ
MbwOIwUZz9N/Il3zWuv+Y4vYO6L/lJcS97non3NFfU9Qw7kvB+Xc+KDPAWsArQP3akAzAy4Ys4Uw
W1czmRzr0Cd3yvUrI23xWKBcuzWNOPxmzAwxXYlgT7Usfk9NutE6ILI7PU94Xop2WLvNkNzwzMgf
piGVGw03tA1aLfgW2PFLqJllvqx3UY7vC6JxLpVahwI7pikry0dXeZc6axPUo7wK0luorGiUtB7t
kaIxoHxElCActH9mtZTmJexmxQ0HvdOqT0GXAPikEQCmbzDDaWmoKl8TQ8J1g4sEQ2CC0fNkXY34
9rIVzArMfe5Nv708kXz8GduRheW1X/sReFcN3Xad/w3dZPloTZNJd3bIV65s3K1j8qXsCnECHQEk
mmf5CxVm/SemR9bOjvInvSQeUvH9f/g5eNtoNS/E4OKBFA9vTu8Ut9Cegt+tCLpbMVGRoykDTK+0
XRIJ9E5Re2rTB8rC42uXEwVow+a7PlHPZTlUi0oNb4Je0B8v8XQ6S67LK8EjnUob/fvIC3xhmUP4
qNGb2U6mgaJB0rBROGI3VtDjblDGJDvwUlpeIRJFw9mBhfpTceODq1+ENomVi/xqW3vrDA5tb8ym
MQ0SwC5FzGWjHlAyLp9ziTLP7HTk37hDLK8B8xUrexxpfermeFtGqcON3Th3IqNAhr9fsvVblw3T
KRdUEA14+oH4cYxutS+pOz/Q0gjRiM1+Aevx15L3+YMdlGI3dEjJRXQQgRYZ6TV1VXi4lF23nYnQ
nNdW/v1Q2r/Rq8+uRd5B8jV7Z2/GJlXXTEfTfeIxnAEsJ1LwThdD7j3ZNoBJXxXUUzKUHWNamYcM
SNXa4KHzMCh4BqGg6mD26BE1UeHcVV3NxenKOTGD/xENeky5kK826vCZ4njENmR+O+G7GO5CB3QV
7zVjFoDO+Bkmr+uMMNU3Lq7HIYwUqynqJ2tEBZNYgiCMjzUTWEYNNo6g5NqOIXeoU/zy55Q5K8vu
3UGh8Xdqt/4mwQ0MnTmEWQLN67ZULbOD3o0+jjGyob0F/SeKQOkoUx8PiYkKoQfK5KZRcK+xJMZz
wkBnQI5M0qiam1rBGbBcOb7gkWVQVvTkNYgcaOK2eHOQlogiCk1oHzYWSm5NgIJ34G4tMBN3iHmF
cLQAc2B916/w+GqBXxQU0RIAxRqsauHBN3OSAtOFzBuQgELQp3ETHdtEIa8LoPkb2+zcqzKdiq0m
wNG0k1btOHik0TXq5k2kwpVvpM5NAjJ2RT5HNGra7wWowl0NcuapdCbcQVu8FBFUiDYUofsrBD85
rqomUR9159kT+pNKrH4V5aPcT8r6bnQW+vIJ92mT0aIAcOk8tfDr9nGTAuhu2B+lBUQ70dpgR28F
RhW4g+3oStixJUgsuqwcEmqlZFsae41Lyb3FDCtY9bEJCwcFbh4zMLPrsR4J9XV+I1woA2Zb8hjz
DLroXZbtkNfSgX+30S6zrPInOoCwNICTmCNKOy0hUOrNFXJbbFykgjRQSzxa019SVvpi7NJuU7hV
cce+Mq/wb5vQlJoUvMKgxrovz4gRBYRZ1RRveCVBJO60Vi0ET1IQiwaUkwoMCNU8nuXKFMRKsEZD
XMFLiiHQaIDQn0wOFyFQyJU9wV7pZNWAwfXq16qq6ke9xvLRL51464+DWCG7Zq0A6P6k+09TENHN
fc6Vs7YbHxn2okaIAcL2EmCP2iURmgJm6xLsR+NHO6hyX9O+h2xE76cW4Jj9ksJ+n2NY04v+59DF
+hbWvbNxUtm+Y2ZkXws3Atvg6r+R60s3FbqrT27v/gyUA66tomRA++wP+F6xpm3Dy5R6OhUk1N6c
ogcFIlsctjqbip+eby1JbiaghaNZY3kbNUIQlBh7raSv5VvlYtaVD0bOiS/MdNdqpv9gWE36JHko
gh5vhm5TUpi+ZlP9LhuaE0Wa82JwAi4ir9PXvaGDKK2FvlBKy1YDnN6FHDOkCknclsMERxNQYL5u
fW6+xqPVhHlfAEMuHLaDFhiQgajAUL4ZG5y00EN0wdddR5hgrPgUvL0DfVw7SfbXaDHHRO4p+dWM
Rf9oqVb7WfZUhlLDbCAkyqeSlPKOzhpyVLo3/CDPewNmZlNqhRuDE+qwqloqRX0HXiGK8j9MjiNN
NWhBWS7Z5REtKKcI6ushkRIB4bJ6DAg7u6BALxPIH30JuqpGBqMd8A2OK7QvDGhxsRXdWVjLr0QK
n1aGPJnU4Law9r3RuwIPgAtUq0ZQxVQr9QkVmhYfENBSQJpqVU3XrtshbRw48WvjgZp0DFoNdczV
YOk9a0jpa9nkmkaxraqQzq9qsDn9G1aUFJTjRKEzoiPsD5VkGPIdvRltGccwIDthjmug1A6cEtgU
eo8Z0ZRBnnQHGyxA15hbI64hq1cjdgk0GW8goNxHcUxksbNxU1sxldSAk5Yg8AGRqw2WTjzqtG7o
n4V5SxIA4h7+jA7yWGn13mrskqYDcBvaBJI3RjsW/trp1F/fbTufTukwzC99DW0r+FMQaqxV3o+0
D0sPzDLquAjRRfbYXtsg1n2ywMiPwfCXcYXprO2QVNIhFa+Aj17LPf6SLc1/rH5q1MKBL7hWR7fV
QpdRm4t9oVvHb30LOMuwNeTPETUEvuZb13UBjXQBaOOP3Q/tX99GyVAi+aslxbtDYXYLEqfYYhQ3
zr8u/QvbQK46k6Z+YHDOUY9AXnAWM9UJxfAEEfROA4SA9G8lapqLvKJB6SSyX5W2ju4XfNwbqkdU
73vyt0XNxQsLTsW7CkcodE5RPQsdKCyta6ATHNvVnibW9GLjmXDg/4upQRNo67QNtbVsgxFiH3Ak
QIn6H60FjEktrvwT22bISyE2eJ6WLI05iyLIDnq/bTrolwAnu0LVEzFE6shXPEg7iAZRfRW3VHcQ
l3fWBh07FERMtW7zyLo2RBziGzpszBJ+ckFztO9vu04zXuhiQ5SUBvVIW9nX0iOt5K6A4iRMTEct
I7uLjcFYV1NaohqBYYCqQlhuFaS4wUQqyOIv8SqyySKf1UCoTQNCC8OlrFq0bGwLNKePbJEjunAL
goYmAvx36JdV/y3qvebNQLcLlVWKSo+lCcQM02NrORUe4ssm268KEXfBi/LFoRe+Ud69C6OBBG92
K9EnoK6wPoK1xdNzT10QLWKIYmA/50Zp1sofPonC9zKjITZ1ib7vg8x6CFLqsBrA+ye9KOCsDa4L
7R5MIJDIilK8RUuXtjcsLNDfyhLixu7hT2pe+za1M2jSQJ9WD6GY835s100TvkmqN4uko0ZBRV1u
2e/U4WQvUaYBsYaieLRF4A6ghI5G26zTqmkkIJHu0mklT6bGoru3Vo2GI+If1QuPX7Ht4IvDisY/
5boUgqMSdaTEIhp2BrcXeFhtuFMUtfXdUIJFxowsVsVjPsDp9QBVEYwojRlG5SycJOG8FQ6fLYVh
E7oWuvhWlr6CK39RjU286VIsj0Pshm03rt4R7wXwxKO3RlXWjldTOiIxhlnxwi2hyY4BoVwb0C1r
+KHLqNSspwkYKqi8sHrFNcbYOkXSH+LAsrlS2Ha1QQ+V5tlEFxldGSc05I1hgGrn4hYAVsyWbioF
LClVifxblm+nxnR+51GDDadDV8D3AE2d91L/anFumYbpGpZJZ8Yy9COL+Fb6kpfwmD9CWv7mT8Uy
F+OP80N8NTlnCMslkzYN25L6ke049S/VRmWXP4ppPzovcUPOAqMYluL5cb7amzMJoVxDCsIzztTY
n//++RSSrv/f/yP+KwyqyRpTN3ssonvqCbLAWo7A2YZvJWzA82PNv/mzlfrnsZzPY1XQj8LZ3PBx
HN4y/6+LzLdLR1pQDU9SMGE3oLfOjyjMr0NKXSnb5BS44H7nL/lhej4OlHLORx7zHlUBAO3t9AhH
FEjeO5jXZatRM6VS3/9x3cMQUyusL8z5xHfkUDumklKYNESOvmMyUACht5w9/kryHx10sszlQlud
n+aJjwgDx6CoIsBTYr74eZY0wc0U3ZrsUSGVDfAvLlxAFnBn8oPn3pwfy/q6op/GOtr7kecak4mR
xaNDGamHCieRnhDj9/OjGCeHcU3Xtlg7lyPweUrALVWvNwzDrY0DxCPyYhv7r4V5wvJbKb9Zprfu
2ufAusLxiuYPVUwJieXezW8JWKHHa+o+QapruMIU7/xP+3L4laErnXU2TGHN//n8y4akbDQtcI0n
q6u/V8YzONy/50cQXzbNPARAEMPmPrC5mD8P0Qmw/DgZmU88XQAQIC1heAiIdCa2Qf1vzQCR49eP
xpD8EJTfB6s8zPgrP0q2WDahpo2l24I8anv+Z305vop8QkhbKKULUCbzr/5wlkqcLvnNZX2wRtvc
6FVWwuEZSxwfJv3BjdtDXVsoMcE1J+FNyZz//eE5RDoBV9jSOd4RFKECsH5GxZMfdFg1oXJnY6J5
VxiquY8KfAf1KYzoNOjWVc152J8ffl7zT8GL2Uv+UVyYOtH/6LNbkLdHWvTVYRAv1XQo0XbDmQY2
nuu0a82/Oj/al+0/j4bIPixTgzvgX3Htw1o7NEqosjoVnoc0q6nXlNa7WaQXlvRL3JhHcSwFbYcQ
acvj4NRkwFRzqzoAuvW6ENP2977HbbNdk5Sen9DXU2O7lkW90+E+c011dM9QfCxLpx+qA/DFp8r2
r3vLvD0/xKk1s2xJ2ccAgCCO16zKwmFyogpPE8hwT8i/GA+xaBCUiTT9wr1yajMow2A6nFOhy6Mg
6POM0iMzbw50oDEtNr8Dhdn1NjTrhi5losT9gJzV+emJU0uoCAnEBCndLykBuNeWLjSDptQcydrt
TUCJIPmLSMzGZ/yu7V77qH3owUZ1LsIY4S515aZs1NP5X3JqoT/8EHF03TRlXwXkyc2hAYlid49j
Dn+yfD0/yKlo83GQoyUu26IGB141hxa3TO0+Hq8tRQUN1ol+wOmv1r6fH+/k6przeXOJu0LOk/5w
4nA8suJiZFI6hfeqeYw8b/m/G+EofuIC2wkJMPtAc80ni4ZdOngXjtm/1v44TLH7qdI7joKGd3TO
XOXqvbTG+lBrD5TEc+r4oXhwyzcBFVd6OwQNFtjtXAgkJz/Wh1Hn8/Jh8TxVpxnu0PUhGUA2dFeZ
fPFQvJsQjuJh3iaLkurw+dUU8wb4MlPLVDpR0rLN43vYA+OA7FPQHLDfWOniKu3fAu+h8LYIcqTB
VRfSuNLeQUpcmOvJjfJh3PnPP8zVD5GJKvyQcQN5T93k1cP588LcvqStBGZuWSTJlS4dlCI+j+E5
QDdCjjsCyh1lBhfO1KNdPxjtXrhqKeq/ufol/Hutew6KuzTYnB/+VHRzdEErVxKqCXGfR6eSGicx
4OVDO5I1A/fJV6X0EQRRolmmc1swSMbgoE28XM+PfGptP458tI9kgJJG4nBEcrScJ6wg0vzCxfo1
tbJdJgZJzXR19PyOrjwxgtJM04KVteEYvDg19zdCsn/Oz+PreVA6Ikd8PXou3ONHwQSvFbKFwuI8
lN95YhGs8aKgQZzs03o3lneOuHQ7zN/k82kgKdPhwUghdYeX4+dvFkX6MIHeYVeinBIhYt4q3hnw
DwxE5avqUjJ24vR9Gs8+ugOGsDN8ELzNIfCfPD5UqF3rhY8uw6pxMKeq0GW4KYfrQVy45L9+v8/j
Gp/n2VltRX+DME18G6I3P9oH1RMb9Pz3+7oPGWV+FRtoOZmmfXT55LnMdWiyzQE5yWWQ3031hQ1y
chr0IBzh6LwmjhMIGiTm2AmvOiiojtn0UpHNkh2tW8CN56dycmMAcnNcEhbjy73WOnqpgSWqD6Kn
4mP7G2FDiakM1GKblsZaMv37VxCL5zItClwGh+xoK8YNdLvIlggFJxh4yB4p5Q5Jqq2prmOF98Ks
QKUtwNqdn+jJJeWNT2pkY1n2rxflh7isqECj6cD7oI8RbQH4LDHESt8c6+r8OF+zH041zzLXNC2L
bOEoOvpoVoyQzepDHJOZSG+NGctVPMgLw5zagoYyKP042Fa4xtEW1ByrpR1mNgcbZgM6O/02CSf3
P9gcHwc5Ok0FoMZGw2TqUPKIaSny05Gsy7ecvlt1Ifv5WorhQvs41tGdVqmSZnakGCt7CLxvgKVp
WG1mW2xNP+hqT7qKLcCY6HDgvVWYXggcp9fTpcw1v0Bs6+izwZCgGliJ5mBRNJ3q9hZA1dv5nXFq
BwL7NnTHkpLYP//5hx0YYKMka5m2B2UGKPFNQHTuVIvA//b8OKd2IJU6x5DcMM6Xx2FSKod+U94e
kG/CS9kHVozwYNtvzg/zNQ0AIe+6BA6C4NyT/Tydrh9M34eeeMhlsbRBgU7iqsehPLwzMBQtrs+P
9q/M9OgGE8zKdg3wecBHjvYi7EKVaN3EcOjQmf5zBEQts560+FGqO8PfWHkwU8wXRaSW6KOvADwt
JcVpWMLI0FOrPv97TnxMYUo5Pyi5BUipP88eeJapojAeD6F1Ywca2qm0pt1reekpeeJjUrTj9U3x
zuRbHu1LfeDR2jXGdLBs1O9/j1BFouhCzW7+O46X1lKsLtwii+fx0VxGer3ZEBb6Qdazb+bBx0Ex
inZKXYfdcGHXnHiBKGGDE5c2b1VQlkfhvwILnPtcDQdfQoZi9bJY6MAOAaEpGOgYnmtG/asNresp
ii5solOLScZqcbPy0Shnf/5ogLXNBkTBiDRrtIY/60Ua5on//kVDRv7PIEermYwGEixZNR5czjeO
4XR1HhsLMV3zwmc7EbIYyHGhCruWI4/bDCY22mUfdyMG99C6jRpf7dW/vclJb5RFtYRU+MtVjYDl
oADy9AfdQBQ6129NxJQSZO+p1VyIv6fiv8GBkia1eMpAx/dzigA5OPWyP0BqwcfcRdApz+nsysyB
M22k4RI9Q+yqNBh9pSzcx7Yeym+GjUTbQCILylofun//kH/6TUefcrSwlMUspedOCpdN+qfTnkrj
ztF/nl/mU2fi0zhHhxzH+bTURdUfTBphQ/yoRxC2wsVQPJTOY6et++ZZouZwYdQ5Yh4de4NrgjTW
4SFn6fNp+XAfWYLslX55d4gRwkPSODEq6Kgr+mTFsFV+spgi2s7ZN4RhKrO4MPqJmIMgJMcQlrnO
jzg6ipqb9K7mqPYg3J8RQkgUigEgZPmNZ1049PNH+jJNWjs854hvhLnP06zBL1Olz7rDZPxNgCXN
RaIChnNUXCgBn4guBuVSqAQUob/eu8pEXDyH73xo0f3k8thOAuMY89IT9eRJgcvBvUNpVlHu/jwh
+rATUK2xPSTVQVhrv7syo2e32HbGnu71ujG2PtY3yJv0NLQi9XJ+25y49udDynahsUll5Sh+F76Z
5SiklQcDErfblYseOdhyOAwBmB/ohlO8Pj/giZ3CHcung3kKJ+y4ZGXTrOYP3OIgUkAR3k4Gt1oF
uBrFCdAMF7bl/OuPNsunwebZfzgTpWN64IOdAp8pAAPZdddutPrRT/7EwbOKodEM5vL89E6t58fp
Ha1nwjFswUQWBy9LvuOgvWgDY9PU4zWG0UAQkGWc+sP5IU+cCElQp0migA+gYfd5kibojKxVojh0
98nwMqorEW/d7Pn8IKdKAJ9GOT53vQsgyWSUcdz1kDZk+FpjV9K6fytK0xDgtWHr4fsgkwvf8MSK
0nhjv+BFJwz2zOfpTU03ac2UlIcEjNKi0uR1jlNyBP0CGcRVBbQs1i71cU/cxZ/GnP/8w76JHct1
4d6XhzJ99zRtNcs4nF/PSyMcRetUAE43emZVjCgHpljfZhdGOHUNgSrA29QxOWzGcZ8YWZESgTi2
YlVfNTXkE+05AQvm2g/Su087dEEeLOPS/j85LxJ6LgPboQ1/9LViQyuT1pFsxq75Xpr53iui3X+w
dB+GOLpe2xzOeeazEwtZDrSvfAw/m6i+EBjFifgPgOGfmRyd5Nyi7G6mqJO6iKaEiBL1E5odWDav
DDPEmdrxCsgbxtbT4ytHaxeGW78mob6DlwaXDvYpOrdv52cu5qN8FM8+/CZxnCNOZRrqSczqeoDs
YVkjj+AVfruK67BfBEUywaCznmKWZ412GwLfIbSW1oXl6dO83V74NfO3/PprlCTsSPQWraPo6haF
mJzURr/VrJ4UoJVQgt8Cs1/WYi0NQOTS3XSDdd3zKwzk1rhBt1WpP57/HSfiH4vyz884+lCTHk+8
edjnebtXHbxTtJGGBgQRcIXzI50+Uv8MdRxqYy/uMy/jPilzaFXi2c7vyvQu1G9lAcdi2/u/xmC8
cGGejH8fxjw6UaKxU+C5XJg0Gb9ZM/EiQJi+9cGK5mvh4D1lBBe+7Omt/z8rah+FP99wmiLp5mvT
3Zv1Xepwez2cX8oLH+24v4+phI2YLEMAN19jqP1o2f7s/7uperU5P9T/59T8M535t3yI5hM2PMNQ
WsUhCO4anCDls1Ivs9aBjomjW/zujGd3/JFYW+le2jEnVxLtGzrUDv2543BYGGk0ALMvDma187oO
9u/WB752foIn1/LDIEfzq/sYBbQ5Koj6ETVrFbwZ/lah2XR+mBOZm2VaikoUBQxKJXNw+rCMQNQb
8AKkig5eTf3fONtayCsY6geo+AtDnZ7RP0Md7fkO0k3YW3558KPdKF+b7ntLZ69WF94Sl2Y0f70P
MzKQ2o4zm6PVN3AI0eXvFxIqc+3g+/SfBCkbtrsU/POljpz2hYZz2xw5UPbwzb2T3eblrd1egCqc
jFAUAi3yQEoItDQ+TwnBejeJvL7g1bKP019tvk1wYgm7p0Y9WjXUggQRzAuDnvpaH8c8Wsa0saOq
TmouZNc7pA1khLLaJALWdZyN/0HckNQpKR3S+uId8Xl+otQHPJ5N5mfbe6tAV9Xpt0hZr4HXXKoX
nMplPozlHq1l64dow0YkGpg8LPTyZw1Y9/yROr1y/zMb92jl2hRVZdufZ6PvtPbFjh+q4lcY3J8f
5WQq83EiRxc1gi1x53pMpI1jzOSgIMUvARWJrLjR0gc5pBsKYAtH/ZIDxgu3gftuIuNh/SfBkLem
qXhPI0543GfTAb9BnqqI+WlHUWR21K5+eYVxIXic/Gwfhjn6bHkoDCBrbMe6eqjCV8+6VGq5NMBR
dApHRMoDrBMOPQB51bzb+ffzH+zktgDToQOwFvRR5j//GJegW2EcOpG5ozE2iHVvveXEpkRdytYv
DTQHyA8DuV0WInjIUsGWRPT0m8y+dUD5xv7l/IROrhjHVVrcIJbpHp3asW9iNUXs8wnlYDhRvHgu
ATVOb3L+bseV1GzYYJ/ngkT0mCZxyQMVjn4JHsTub0L7rg/ERoTuAo0YTESfVPNrsq5jD/IS1G93
T1Hkwvb7cuU7XPe08gxl0elVx1c+5hlG3411/hwXWrgLct++CXqlrorRdi+ED/ElN/zXWJbLfaxA
UhyfqCEGmJDkU/6cIqkeRRRaB7yt6hWap229bxGcycHOw19b5k38BEQ2hGcowmwv4wKtD2NZhzHV
c/3CEny5V/lZNiecZ7I5d62ODkiFK8eoFV357New4uwGj/RvOYUsAePGuVCm+7KFj8aat96HLZx0
lVOqFNFnx3kNEL6FIroMIkx8oF2c38SnPuzHWR0F61G347Is+/LZ9j0EgCFR9um6v1jIPbl4Dg0H
biwACceYFWcYUqvNy/JZz951nGhScR/6/mKcNFzgLmHJvxxMVg8BJ7apzb99KT6WykOLxxyL59jO
X6wmvIEOfWGTXhriKByDq7Slpvri2WvyXzEE2hZ7yfNf5muG74AVhqAB8sGkJ3tcVESFPwljFTON
6d6C0g85FYEwImZVr6b8KvLxEmyalZkE2xYOWFxdaHec+GZz0dIBjkMJFVDq502I7YiwUCIqngfs
2bvIQCujn+CnarxGa+RR8zq+kLqeWFXX1iFxSAfUhXlc7YciaskIUa/ntvmBO8u6cy8hH+aY/Ol1
DxCB3ScUxWn7K2gFxVPIermeP4cwRCQynHb4O7PqmybBIRitXoHX9SUiwInD/GnMo70SD42ZgPcg
dsLRbOQT3LoQrpQ1bM9vmJPj4BlMSdFWXBnzn38IGikKGLRh2/zZpHjTD1O19qMiWPeF6lCiuvic
ORE5XFpgtjTBI0gK/Z+HC+o2Scox+W/Szqw3bmTJwr+IAPfltTbtkqskW7JfCLttc993/vr5UoN7
R0USRagHDRgNGHBUJjMjYzlxTvR1hCDcdOJ9R+GmYCzv8qqWzgRwB0MBxMeXmyZoKuP1Ddjv8Gse
l5DKG3p+a5npWm42X4zBQ84oFNmsSUV20q9gyFqV6AX5X+vOP0CnC2mcvi+VdsVtzJ82kweNbpYO
fByA0WTPSq3PTItp7q8x3LooFQ7RDwt1NwM1qUMa/7q8c/P7a/J4Mm1A05w687Qa0Vqw+XSooVIH
gIOl+5bF95A8wGr8w+q+XzY1/0iYYvNAezJTNqsIeBr8eRUF0q9h4iLNJJmwKUBl/2kjQLLEAywD
WgJlcX7gKmp/sAmP/lfX7dTHsk+TvWEH+UpeMT8JNhkYLxVDEoppTAvMQdTJjC3aydd0QMUbHjZt
gGlaXTMzbz2wT1jS8XYiHJ7mfKmjq65pd+oz/LP7oTPukrbYwj7zBUmBvQnkTJLcgz6gRE95W5b0
3eXNnEeW7/YNohk6gYY+BROlxeiFdpGozz10E7mh7DTtOh4Ghn2RaYf3wX9oh3toqBmMunLBrPTB
tVmfUHq9/DtmTuv9Z4BBg40CoMDUi8SFjzcOW/XZypC7AWVX+fHOalpmf68vW1recTEhaCNPYM2q
FUYhVbaNhNCzAas+4o2bTPDpBnuEajPmuZVdbiL+YiHN8ekcUSzyg+VJFO+OEE7Eo64+V/JtOT50
3p0drJRiZsdWAD15qlkXhSzVFM7gg/NnclnzAy3Vn6Wyu0GF6T7Q+oeiGA+XN3H2fgozDBHZMjNt
IPQndzAqfblW5FJ/NrLvjX5jaH9ritOu81Qh84nCPErrn/X/TNCR+liyg/tHznFi0UaDJ860wHuR
uvRk1P1tBMjj/2djeudTOo1e1WFjoLvQwfNsZSv7NnP85G+qxdFDqITuizF5mzU1SH38jf08RMwE
w/KcyFuteawFaR7kZF65EgvMfD/2BFCKBMrSTHnaU3HHvvJG9FOf1RER8QFSOmRtEUp3Hxn1/vTR
I04lrSeuZ4KbFZ4fPeSrYiFW6T7HhvwbTrVrGO2uhzj+c/nozU+4eJ95NYFmAWeepoVtBsjIQ8/g
OfaYytfje1VrIDZxVmLQuUM6NzOJeg3Dh1FYdfTndESjKYCXEaZJDymFeg00sLggeiB8J5uQY/o+
17R+wyyEvdcLx19y5DxUI5K44drM44IZzoHGtACIJWUOhsjiXJXrwHz23P5GslyGMYqN2q4c8HmN
lgxBZbZSFzgvGnITNH2mWPE4Avh9ZpZyL8Pln97JxSPMKIESbS1tJ/OG2NnnPxZrUsiOBGiGZZ4f
vUGTJX8EavJsRaBhm/IBipV91SYPoBlWoo/5NnKVKGaDI6XcA+Ts3JQdKR78/3X+kjn5T8Tf0FUS
lQb9x+VTPncUzDEqhDgiOkQ5e+LuGiexvVEOw5c+e7FRg6ghWIT4cFPa1n7o000nfXpdDmGIyd0F
UKxSbzlfV5lDUGyYmfzSyYp0m8kQZnEWbR7juqzXhmOml0sBE2vZ5JOA6EjQp7AHUxm6McyL8cVG
3OWp9ntK3VJcXZmFDJ4+hoJiZXVzgwqPBxUboBaiJjA5IPBEV/aArNapbvsfRV4hTCtBIm8dklVq
gOmXo3H90dT0AgB9CEqKNs2pLzsYZaQN1VoGgCqIgf8qxU0deCuv1tTHC4NivJblMTIzy1kGM6/G
xivDU+5Z7g/F7gGM+bmg5ovd4a4Pi+E2Vrp4FYIxvQnYFRVJ4FX/26+YHFEpD20HfYfwhPKX/qSU
g+luRgdRYrPrSvpZzl/k+5pDFWjufYjMBBKLUo1GQw+f50EqG0jf3RBh98iG8a2ExWYlpJzBsPmB
5PYMUOik1YD3JkfaiYskDiGsO8GJV6BOHcMFZtaKibxtB0+gKoRfbFjC4qJvrgubSkCsKEyVWO53
DTDSnzYeARtJiPykri1vwhgtsg5ysT+Xr/rCPp79TPX85ikkGbBs8zOrwX9s9PSPpENG31o3nzZj
M20rk+BSWCHtPDeDuk+eidrtSa+qm7gBjOcw+D1a15fNLNw0aisy867Ubpg+nfj/sCiHOpON8pQa
12NgbMbyFBjl1gl/Xbbz3uz7WMLh6xLAg2l3iANATk2udKq5EDMpdXri1yBJVyORrqQmGqJZrB58
KXC2uYXoXszxuIPkAfrsuIc7hgpF+JvwtXy2/P675sKFNA5B+ASko3tBGgo2v9aznwpkew9VyLWV
4aFRN32pWWs3aOHDA1QWFQ2SERzi5CnpJKRJPDuNT23T3eiAsa8LBmN2iNi8Xd6rJUOksQZuVyDz
p+MP0AQnFkKs8anK0/bLkDvtHfCy6Dgq+VpiMP/8tAaEthzxGd5hWkCBqEs3hwo5FkN+RLzl2obq
pbdgfC+bw+VFzf0s0xWMv9B3kUGXTlsRea6Brmij9hTqf7Lhe+X/zstfsfwj6f8aytqDtWSMGjKv
lYl3J1U/vzx9LqPlSZX1ZFmosQfXpVPetGMJGT2D6cEhs79fXtz8i4mJfBHkGu8Z1uQWyXYhBGWc
ioFE46mU3F2fD19bWL8vm5k/HSpFKN4N2eEccjTOl6WPFBQkzy1Pcnlf+eauG7409r2ZP9VFvfK5
llbEQBuFO2KLObQ5zXW38VS1OlHQ1fajnqkbX8zkCjbGlVUtnEFbBtssAKMCdTy5VwhsZ0wDdM2p
ox71liLiu1f818zttJ1aeGv9zIU9JCKUGUikusZeTqyZHVM8icl7LxWEncGmkW5t9dpHXWFtrmha
XVN4xMRoAzVDXCvzludfyw8tX4fLm8jC28c1wi5Q8l4+D+J7n/tUFa8NuZCpkJ/OX8wQ3sJMSrtT
7SXMr0UbK+wf5Ta8bgfnKbKyB1ODE1P25M8fjvcBYxwHSZU2HdNWkXQfQbW1J3iVNlbz1kFJ5w3K
yurm+0dqoJJ0k2MZgsXofP9ETm7nqROc2ja6CyzvDoXHFbTI/JSfm5i85U1W2W6FR6C4D7w8g1BV
sh6Araz0BVVx/88/lMhycOiqSpWHz3W+lKbo9UGLq+AUQ1cKiohxktFFcscam0fLyW505c0rql2l
QlUIRck98kvDTy8I0182GIWDEwlK9U7R4ZvVflJ5pAiWpfquSW0PMn/9s2P4guqGDjk1Ru4lfDti
2z5UpdCs6fRh9IJTECZXHtyPtnKVjsNNa/c3prp3aCVdPsizsua7RXJBUAYcp1lS3bRF7NBwCU9Q
iCtbnamNTL3f7GpBey/n3d6KvQ7hAEfbhbY5bDJP+6cs9B6llajdd7CBrPikWdXx/QfZlCssnZGu
WcVsrAqiVWoIpzD8OkBwSYJaRHcZoh/dg49MT6zI+7r85ZifnZoWhokxIGEglTRnhTN/VLuxsKLo
ZNCrG/P+NSIM3/idXSJvrx1TbZXOYv5YaoSANNhAaglOmcnXVtU8T8JUCU82UwhDdTfmEQx6161v
7PT+tbEPuvTgVVAMq7cxHeZUeUNQDflsQSeOhIGavF0+DAuXkrcUIK/DABFNiYnfLNJwQEmkiU51
cYwgtqmaAsHatdbRgnc5szJ5S/PIcCKqh9HJC4x9XvxUVpEHs04wn1IkeRBMspo5k15nIDBiSnp0
CobbDg1NdB0hh+JPS79Ok2gXwQHfHPXxrUcX9/Iezl85jd6RqFDhbiy+7PkNTg21N2C5jk6qc49a
d4C6qMUrJz+5jvfpxwBTZOnEdaDsQZeem6K3lJFXGOEJmSeU4b5ZiNR1N5eXMw8RqP4jpUjTkvyQ
MftzG2nJtPqoVOlpdL4aUDgGhKleD5Mz4haXLc1GoPhoDsG9AY6cUX1Ix85N5UniBpbtZacw9quN
1enfY98G0AHVap6+FE12bVIkiDT/Ks3rTV1A06uF+8pyV9r4C7cAnmEiB4YXBE/W5HdEUQ+fNdIz
JzXOH3PX/Sdy6pukD1ZewIWdJbqzOaPcNJgnpmZaDeXHgmqEU1yjvVm3D4gk7crMXNnXBSfjgLXj
v8WR7hJRBIQPw/Bk1vdh79+k8B92QE9RX1KSk706bbVoj446vWcCMHnaJ6taOs4IFoSnAqpn+nG3
VvSq9l+Q83HzGxXBr8vHZulrQXMhYCuUameXwFPkNunbODwNSb5L7bsqPY7q82UbS58KFiXxPspU
SKb1karK9dLPsJFbUPaD/3TbFyplMC1LK13G+WqYgmcCnboA8TgN/PM7ABW5g3vkSqtReaWmXxtV
Yezo7+XlzB3wuZFJQWAwkcNAQo0TYfbbWHtBIvHTH+XcwuQhcXtXgooaC3HbgSN8chwE+PIVT7u4
VyYTi6LpbBDmn++VMnhjhYZjeLKkwzgqm46CuaO+/Yu9+mBEPTfSM3JB6oSRLkR46HfprgSoy4vg
xQAqCFxu2q0bQ90AzEy0I6nRtmS20wbizvdZ+SCzbgP8cSBr/2vHmGyWobZjAOd4CAssTKhCgLi4
aZN7iWlgz7rKlENMfzeqVy7O0kkzqcrTwgMGiVM9372hrC0P9vLwVHewdbqPiv/Ppz+PSFBsEcDy
dDiT9D9JKNeiGu2dPAXJKP/OGs2ryxbmH4hhfEhfZLgaHDCWk2ilAGseFkkWP4f2T1h1NgaiSk6w
hi6YexisWABpqATyZtuTdYRt3GdW7MfPkW21vwfAsSe9AFxgVLm7p420Rtgzd9KCYkCDfAJaGzrg
2vmH6XVDkkbKtM8GUjI4a8SmrzLjD6zvm1R7K8e1yfD5QSCjkUEKYYxzMM39I8hBQxDG8XMp/Qwq
BizqL5c/0zzscgzqlyJvooDH/50vaMzzUk8jmKUztCPgcf/jWOEtTakdXgjpp3DFT8/zfzF8Lnoy
8KVQWxXr/ZCnGaE4i7HZntLsqMleedMH5SMc9H9oxP5F0ua20Wv/1vE/e58oTIqmjMIQrgFJ3MSv
+irim0pfVCcQlEitNbvBd4bt5Z18/xZnKbMon4C5gp6EEqgxhcXRYbUDFDzHEzro440k5/lBrdR4
51ath6ApEhl+ZV/pdvOmxlL3u1DHEDn2DhEeRGNU5QR/ebrV9UjR95CC+DQVbAasqiq8CX3Y1nO1
TB/9yg9+51Li9JtIlzvpgDbnuGuszry1R6s9tL6aXnG3afwPWfyjL9X4KUg7iDf8Yawfrd6p0AS0
0LmxO0YdNbWqb1ENRh+l2NXaUBhbFNntZGelaBEiqIrow+BJR8QttEPDUMoVoMl4V/LnrquS8ceY
RMXW9wLvl9r73dHtjR9ShdCBQfq7CeW2GffoEFKqUlHTVPr4enTKMURAJlTuGZCXNnU5oqfJXLL1
6iMosdf9wL8ro7BGCT2ujnk2jL89XWvvMr8j/0AUdGsHCpoKUiUfxhaCaMqY5mtiQ+1TomMPNl5p
D2GiI16fqMo/vmVF+9iX47dey8duo3iGux2GzHwy0Xj8B2nzPtwiwV4cOTeyt7PQQzA2kus6X7qw
Dw+F5f1C84VJgsunZea4hPuguAJg06JCOk13PJAHuRYZ4wlumK1SHiLp0VCPab+GapzxI4v0mMkQ
lbf+HWUm/PSHG9cjlulHZuieemX0fiLm7B4T20KfVdJek5ZhyEjLVAYxCJw2SSONB1EB3Diheuf6
qIaq8rYtpD+lAcJjsF8+uwk4AfJN0V8R7EmzqK2XPKU39NNo/IltbSNUP1E729TW/l8YgoeG9jM+
e5ZctrpSFbFb6KfIfu76K839OgxvthqufNTZmyeao7zbtkKHQsCJzvfabIXqLY/QKSNY8MvbkLJL
WH69vJaZxxZGLFB7zCzSR5+enCIC+VKWvXYae203IgKU9Y+FfqM0XxFiu2zqvZly7tJgugf4wHyE
gKtO45BY7QNFgYr11MTMig9/o6K70qHf86Nbx/6tVrdhcd/J3lZCXz5HL7L+SkV8U5jlfkxPSooY
0WNa/KONV8XqVNbsJWEb3ikbON2OaGWc77UsN/Dw8MtxYvLWEhKTaozOwYsSXsdxtVWHeFdID5Z9
QH5k13aHOLeZZPnj0rbzsh8ZNOHl9SoV9fxWq2wV0FsaOVQXpj/KFwGxB9cfvPkZDAHDc53n8IDV
P0pGES5/myVT9rsxkaVy5M7X3/DYuUGTmTSMu0dEla6qUvNRKkG/WPVWjtz8XMPl8sHWJJjP3Miw
whhbfv2m8YHBFeZrT/SSDZA9hLt8NHr+k7uT+mESj1zho6/3jBZDS+N2ez7Y5V1btCIuDrguOB2m
4Y4Z6pVr1CNWmhj8jryLwuqlkfqVjzMvxsIHS2D1XzuTr2OprU0JSDaOgS2UrKllJcpeK57RSCvj
fds2W8TiNlXyptnfPr1CtA0AfgtqZnj6JqGO5JkFcn6tfHQ0YGXtPoQVH6Way0ZmYbBCM/mDkUlw
z4SsVMvInxyDEUpC9xf6HlvL/KIUhzC4rtborRc+2kdr049WllaryFkvH7ugeLJS86fdIWlb+iuL
mjvWs0U5k282lFQwuoFFje2d5l4F1UkOHlT0gW2kki/v36IpgbpSbLIweHzOL++oSoqnoZh7NKO/
Q/I6qsmu69urwDuhnX592daCowCZSaJMJYae27QsR1G8AveRyke6z7sUZVDhI/EUys9/Y4dH3AAx
T0wzOXhWYqe5bNbyMfauFAvFp3Dv689a+PuymcXDAC/xf8xMjt6gD2qj1pV8RBxtm0hBtUkNadMp
3spy5h0wzjjVWzJkKprMnUwyIz02y0JtCuVYV+ldgTJn3RDEalb3ZhXttWnTUBjTK7evX5PG2oXI
5eHe9nLgb3Mz2kd6jRZk6jBN1+98jei6CoRi4UoZZOnjQl0EgbkNuG42yGQyrz6UqaeK234zQn49
mFdNxyxO165kbktXno4LnVva60DqJtuhNpWheZXMMRrCG8tJ9koqGGvtbadA3zL09CPsNebkxdV9
sDm5JkbCJC/Sv/JRU8yN5NyM6Z2qFRur/PP5M/VxbZP3LXTNZIjR9zoO6Tc6tobxw/PW+B/W1jJ5
31qlqovBxQZxy0PTDQ+N4kK2QkLoBiufat4REEf3w77p5+4liRrLHdpBPsp9AC/oUxbdQ2QXmM7O
HqDdQfzRM0tIQd+y/lsu47CfL+/n0lkxGH0jQnsHtExcgZ4hbiIF2O/8hyh8KusHqX2p/Bd6/3u5
er1sbI7CY7UfrU08QlhoLkRzWKMVc2uMzj4AS9DrxRa3t1fk/KYw2ussyHd2WW5le/zR9/GuLrxr
WVOY9R2/e6W9rRGAW/ld4kacB89nv2vqQFDxq30k7+WjFWUbB1YA9yayjkPBlE187UfORlbCvdut
EGEunbMPuzF9WnxbDQK34M6o+rDLff2b2UmodFbM6K0hlRdd5EdbkzPdIWNQaDaxhitFD6HSH1zm
sdC6vFdKdzN4gLI8iv3BcDLS+FDH6ZeqN2+HIgL3lhxCr7wuUZEO/WinQbAYhn25LRLveuUzCCcx
+wxU63CTwJ1nSWYX5E4VOuIwxrdZdm0hFqnoN015P5ThJk3ce0TttklabARp32Xbi/dAAKBECg6f
88R/mVqaSDy+3MP4r8OTmCSQicDc0Nc/tP6nz+DpZXvznIgBRbgdyT1pWgGEOr/3fhwx1+gn8rE0
h7+lPSILiYiWHZxsV2a0rE12lCwPvTQcLtsV/mSyxdjl2ecmUhydjk4SZsM1r2OX0ZmtUrw27hpJ
z5qFyUkL5La0oiTkLoGloNcOmuSzfCXkkwB0+FOwD4ju4vnmqZ7nxUkYE5OF6q4d90G4xpS/ELrw
SoMX4U8xNyv+/kMppm4Nv4kcbTymhf4j6uKd1Mp/0tVi56IZQZJDxkb6Ps2kwtIP6wTGiKPkIMV9
hXLjZqRJcfmTL70xDvhsQj14U0H1TxYTylrFdRuGY6iq1y4C50HUPDWUF9vQ2qOK8cwkylVSNX9r
rbqzQn3blsm2RnDz8u9YcHf8DIo6BNHMhGiTp85X9JYqtTUcdcrW8T7Xf1WwoiflyvzHUkIH+J0e
A112TXRlzr+dbVa1ajrSgKtrt7EVXhdass2su0iTDnRrNoPyaLpoBRhfZOufy0tc3GrwxyySBYrC
z7ntNE/VKhoj7WjGlbYNVOUWMHsNTTRdh6GMvgJA2HuKeQN95qaqrN+M9zyOTvctgo7p8k9Z2m26
EAqxBQo21LjOf4kaoxs8NJp+tLun0f1pNk+xQg03XCukzYEonF+TvjFFJ7Jo+IrODQWdD6Yok/Vj
psbyVWU06IIgML4BGJDca17r710AT1eFmf1Uq07ZEIvk24qizMbx22blrC9cKLT1uE1iKowB8ckZ
a+rao7aSG8jK5D9j3bu3nQyArrFylBd8nIjZgAAQeMxJrsywdc028Nlcu9sh1X6vWsPN57/fRxOT
B8Lq4H6UkE49Zn5m3zFmXaELx9hvBbhhk+vpGsH50nl5H6ikIcLVkSdum9JbZTZyir1a3zGFsdHQ
2WZKZleFK7MYS98IlAFwMF4igWk+PzASuBMPhIF+1BAKHiCuURSqgleXt2/hPafYxjSKSKUFUOPc
CKAXvU61UD/C+9IiL5vQ1/SMX6r2Lbe/RM0aFdPi7jFTr4iMGva8ySXIQrt0gPDoR0A3tIi+ma20
C7qQ+ZaVkyf+ocn7zbr+z9Bk85CpNOJCxdBAO/C2CvsnRKOBDPnxt4QwY2cX2toNXzrs76qQIPn5
56cSYs3oARtVVfUYgeXZBIo2bp26WJu3XVqYQCMJgQmQmu+e9cOLKwe5pvVVoB6Bge2D0bxxYmen
DRIvkV8eNOvTU2BcWyEnxteCRpw8+fyAqGXpjIMSqUdr8NxvEOto+zIrk2BjDLq0dYzOuL58IpeO
PWMD4OXQvhUYsHODpezkaZ3I6jFWkl3hf3H9P0q4hoRaOocUtYXLlxmpm7Y1SqtRgWybrCo30GI3
d5orH/ToSatWUqYlQ8SQROoo9gHtmqymak1nsAOqGU2rxFtE5r6qnVptVIUapoY+4fbzmyfgmlD8
ihbZFNuh4NUjzZGUY9u8Wd0PdzyUa2C1hYicOiwpAMxtYG2mByLPJXQwJQ5EUtTDjWzGxnMoV9bO
cBPlxugd0o6i6Mwd8Vooo0PaW7vLa1zcUrARYqYErNc05ixsO3J9O1GPitc8FGX0q69QdO9r09+0
7r/aUB5ukewIHQbxYz5ctzhCaSWRQ/VI/LSp1N9lej04L5cXtHTiYXH4r43JFUuGcKwcSIKOFbPn
294YXwuE05mDbF//f4YmTrGFGTlUTE4HNcIr00e8V2p3wRpwTRzpqev9uJzJk1L4fdgjLaQcueHB
pqysaxhyV67V4paBIKGRJ/6bYvljJ/XgMsCGGt+m7vdMDzZyt0bJvWZkUkPLazVWas3lMhlPculA
ILXXA3Plxs5PM3ktk/8MtaEyM4P7FAjAlHVPWKjlg3fvdcpXSMCodsbZySmDFd86/zQUjOA0wJfD
jcW8+flpRjjNyQtgOUcl6ZWXPHC6H1Lv6ytWFqJ7oj2CejA+/EmF4tyMkzL2U9eDcpR61OcJdMED
/ex7i/v5rTB0aB6TqzK4rfqnAVK2Mf8dNyux08KuQuVBi+WddY+R8PNfMGajR1HSV46DMhy8qtr3
8P2rpbR33ZXi1HxLYfcivAVd/S7oNrm8nu/GbY5y4TEOv7p+uK3qv5cv7XwpGCDHtsivAe5OUyWr
MWgfWlJ71OLswJHYFtmukg6xvbKQNTvi7z94utxIaiWCI/7o4elKCU6b/OAa18lqJ3F+rcSCGCWi
rEL8Mn17a0VNgLipLd2bdFfW8j9tI0gB1/CAa2bEh/uwHjXqo8EIlfaY1vpBK6ObOM9+2Vr88/Of
R6DNBO8RzC5TDgAl5SUe86Y5huHRgu0oy5JNaAy7qvx8u0LoLQhgIHB0HV2u8wXR463NGkk4mLGv
UuNL61ybXr2xo5fO+zmEb5eXtbR7BgG0CCZA2UwpG1B4UuOmiJqjH+qbXD6JpNjO9583Ikjz4efk
wZhJGsu+1PoMbrfHOH+pydlS+Ulfy6KWjrVNQUegWNCTn7q8sGxQhbKsjsJ9dGvl+qOTGYe8LXe5
Yd9cXo74AOcPHwm1ZfCfCBZmoTKEgzlRU9wf7bHZWMlNF+wh49pp3Uu4qk+29H0+2po85W7p1B11
0f6od8xFfCszYEbBy+X1LG+dOAGCeY0Bk8mBUzwGkmq2TkfKQ/Ha96afpT7K1ZfLhpZ8KCkTNRHR
4pkBXzqvcfxSq/oj+RIzecUmXpMmWNyuDxYm22X0uROFTtkfS+2fPrt1QzooaxohCwU1BuuhUoFy
EoQ11erz/UrdurTjIe2PbviaSd8S9XaMTCiyBLok3HhZupXU21K9L5vi6vIGLpt+l5oVfCTAQc9N
257th62ldsfKzN9aS7tlluw5youn0db22mhuh0K7A/Eib0x6GqNZfv9XP8AWDFe4p1nikQNMaTuV
s2LDYqD+Vdp2VyaHQrqRm1c73Df5da3c69pKGLh0Qpmv+q/VSYSG2O1QJSZWByPfFO1RKnZD8Mtb
Y75cMzOp+SBK3BjhYHbHwn4z0+95dsij21VZgiX3wVQqYDsqF3RWJv69TMbMC4eOb1iG+Vbuq503
xleSY+8D2fsOwvX18jcTZ37qrigCvrteMMTTPEpzC2vw4Vc7usB11eJG6C81/Y3SwaRBKy/OVrz9
fH1iilhwolow3s9Eb8fEGDtf69Kjbw2bJFA2UfsdKR3F2WWEG59dG+SaZFTMcFJLAO5wfh/K1rAi
v+2yoxxEO6W5rcY3w8p5LJt9kB4keY2jbGltH+xpk3gzNJs+7+MqOxZqu1FiZ5MZwbOeOMpGzpNr
DwrmTxdwia5VMAu8XeRBUx4MGPYdI9Xl9BjKATNVIa4z3A6xc7i8j3O/iRleZ940Un4Q5+f7KLVD
YiedlB5t1d44nfVHSUF492631g1byBmEJaJCxeRQsqpzS1qvxv7ohxmnP97U+Y1U3DDtvJHNfq9J
16Z5UyUvY6PwI7KN2j/Fn1XQVmj8fLQ/fSH0oGnSEftmlP8sdeU+ccN6Q53q4JXpFz1d40pb2FmL
SyCai8LstNnkuorlNUmYH53GP5hyuY/Mp3btWM4fVvgw2FGeJGpP0Jidb2rc5VVBSJ8fQ+9nDZFL
3a8MSK4ZEH//IciW28poVRsDqvla6H8d5fny+Zt73vMFiF388O+HVet3Rt3lxyFxN61x1bs7B8bX
/O2ymYXrC0c0BUfamEIlY7JPWZe0GRDK7JjIJXSdpQ7LW+of6WC9uq39Jnn16bLBxa9vU55mtI8D
P/VPNKKyuLaV7Gi0CAc5PQjxwrPuJKf8LAck51pgvugjiEGOWafNcaM4YVo/P3q5kt/2Q9KfssZf
4+NbOgcfrYjv+OE7pf7QMlDAOchk6Tbq9Ie8WdNFnJswYdO2QdXTEIE2ZHIUdC22uoK67dGBq0hD
NB1I10rVYP5VRC+UOVwxwwAVz8QHDYFfy0nTKUe7hi3E3IeWfEjNNYzJ/ExjxUSPgMNGoW3aJygQ
KbNdqVCPhdVtMutGGvb5cJTX2PAWzeC1gW8jvT3ji0NmwBocb1SPmZJeywa+dPTiR6IYesn253vW
5HEQV5HS6xCuaJOP0zoVJGaZpxxTgEFdVtNoQXMhT7bSGvZz4RsB3LcFj5EoIxiTb1SEjYHmdTge
4XRpzC969KMPv332cop2B1EK/QeFDZws5l2pQMpK6n6hDSdbsbWGW71fCV0X18HNl+Hkotk/HSb0
dVTKzDgEi6l6m6g/9shPWO3Lv1gJUAYONKPCMw6RXLMbKSxd+ZgnTwykuC3U6WultsWF0Dyk6UXe
A0rv/Oo3YcWraVBqM9VbL6KHPz516trMzzxWxTnD8aqKgUER0Z0b8eOQUaYYxC/jt3r4TapunORG
GyCjM4pNutbiWHA1eEpol+i6LmRTnRc5kGKCm3FbY291zuvQrH3+hYyNBqjooIBpEWDcSWTltkwl
FkkpH1V5+FV26r5JDJ/kN7+OyWV8o7i2e31vZuZepS9VIoT86QgSUWBRtBR0akBgJyljwVQPTFbO
eCylr8bwoPk3cXtz+fgt7SNFF2JHAefl251/tRrZUwkk7wj+yLrX2vrRddrXyyYWvJwYShCvG06V
AYhzE4qrmF4ZCxPFLzVhxMKB53MwNv+ijsR20Q2nhAQp/IwKtuYrGHkBlD6Ss3GTp5a+kYd+ZwZa
sM3z/vMuCBTSO909LQ6gHufLsoOUp7Aw5WOVBVujDTdx8OwG/u7y5on9P88ABdbp/6xM0mc7CyQD
Vg/5mEjGQ5I1mzptsPZTCuorU/562djcT7y/QpSymYsjqpv4ibosvTLo/fEYNrCwlMpW0ZO9Kq1E
cotWVKrk4t1DlWB6rXwztZMY8JTiSh7ImfHL2KUgrTNvxX/Px+gZ9ies+o+laYshk4Mhp8eJJUXd
JMmza706yV8jeKkAhcgNXVBf2475pwNHOkUQlwonSD95yoziqmZPN7LnvAfMiQ7Dpiy/OOE/lz/V
/N6eG5ncW6MpqrxMBuB2jXw7lt29sUp4NDdBsZw6kYhIFfREJgdca4Muz+S6pLB8nw93xbhG4bRk
gGlUAQERg9nTF0P1KQ35o1Gc/CHawTW38auVaHHuelBtAOchRKvpzExzfrPJs0LO++Q0aLe5/dMP
XugU0+66vvwx5ieaFFGwCwu3g9ai+BkfQusYGti+0ov0JCrxdhCAuciQbv98noAZompuzTtUS7zA
H8yUcWuNhS2nJ9eRGeGO93G4Jty8cGWEDUEnLMjoZzOrsoqCehUq6cmWpY3SXBu2u/PyP2EY7hOU
sH1C0y6XN/nqZOHc0Qn+GVAzTA1TYZjiR5nAbrykg+PGTJytkmk/LC+6Go30t12oG8f7PGhAwOpA
fIDdAmIyPRl6HVZZVbnJqdXNjZZnG6lgVO7TlI0KVmAegO2G+XwCyfMv1nuxFDK3k56a5M5wEdst
kk3VPULGf3X5BC7sHm8ehx1BI+hJ9Ulxq1P1lNLQ4J/qpH9rU2VHfwpCQwli4Hbfd9brZXMLoRGP
OTPNZOKAmJg5PV+Yl40YLJ38FJq/PGub9NA21Mk2ag+1fOU5DPGH+yx9dFFVumx54UafGZ5ctdK0
qtHS3PzUS91DbXY7q9fus8S9AQSwvWxqAQ4qFgm1j2gcg/CbRLQyzACFbsn5SQME5IWPtvqgtw9h
/j1pnL1p/zSdF40BD9est81az3oeTYtoCXoM0ht85JTUkX6Yp5Roj55y/Xdd3jnaPeIUewuxkuLa
68a1pS64YoqxRGdUEclCpqlOWTh97vVdforHLxZEhjnqzzISdF4Ee7Txx/Su9QLyrgFJaCCbxRdH
22fO95X9XjjEhDpoLYl4V2OW9PxQBTl8frralSfU458UeFU3pF871w8Oqqe9oOt9aCrtDa1uunfJ
JtHkfStVB29wvyRDnRAZpTslAPZWatnPyz9ttj0qMAVeQtInpAZmhY0+0ApEMP3qOTDAz/cF3Alr
vf3ZBwfQLnhkHVIoctvpY2ik6qCMpdk+IzoSpc8oC8jlVSfBlGtuUn3l/i6sR4hbsctwoujytFAj
VV3cEkAXz3H6vU6rbaPoh8s7Nl+O6K9BYk3YT/l7eqAyIx8lJfDLZ9956HseD/O+039r1t0wXkvV
2ss48wp4PDwRJRvq3wwgT26qBD9zZ2dh+dz55kZJaiZrDob11ZVWaqmzEyrsQLwkkHsA86fZUq47
kKK4Tfks1/auz7ynoki2ipIw4JVCabHGVDGLK9BPQhUT9BFz40Lv5PxCxE4FI9PYd89U1TZK98ez
mKtaIbb7H8qubLdSXcF+ERJgxleGPSQ781TJi1VJKmCwwRgPwNf32rel1q3U0Sn1Sz1VxAaMhzVi
QvlzNMBnD1YU2CNieP9Qak3KbNTRhDwwmz6HrRmuwAINh4VFSMZIaXhPRz3dmCQUZUhTslfoah2P
DqB1wT3PwHxDkyUouzyZ9kss+GnS+j1EbCSqsjgyxpHFrGrdxt3HFrTsCfn9nigiSqKhGLoQISeR
Ix9JtAy3i5jIEVkcKbLB8qWrOuXJ2pnB2+cqWe7bxSz33ponP88hi1NhOMLEdCADqJeaLzm1O5N2
rGAMp7FpQosm8FBV2ibFbixfgiOj3Xvn9e1OaliU+kE/AM68HbaR1SRop1/9EpjTotb2ckDwejGp
kL21Q6sMcmyQq1+3Gm+eN9FuU2DKyqmN35TQ6KptU/ZDTTrpC68ZH4LMPXM3j8jJ2PoXgbqdyjDk
w8Q8JzspEJNjA7odGIxTRWaCvpbUw1eh+ycQ4M1pXj2/JsZ732B0VYXVW9gWaZOJL29d2sJArl+j
CzS5lmvwBDt8/6Sg+DwEUoVlFpuUlw3fEiTRJVAD1Kbozt6oXuc/HPbYc53B0LQPpPnZT/YlyNE1
F4xreJnlePjFkCNXQ2m5vHZyTFWRjvE2FVSIp1WOWBMQLUuPKyFzKcIuuk2Zi8YiU4Pg1TCQ7C4y
oSu014qSTgIHrD5QzW1KxvUDZqpfkMrPO9RUvA0IbJWF6MJ4KVQjRVqguv7ZSf68zNlLuG1rWwAH
9+80CiILQHDQ5XprU/nbkOHvbAPRWpIvoyqN5w2fSQY4gTe0Ke1Mh3uGLdkhytUj0OK3OFjumqFr
w8oht5HN/i8dOFXQMVlu8nlzupozE49XszeavVPDFzJ9U7qbdKBgV7fxY8LsZEoqwVZW0BpCwtjY
DHXjKKRgDy5cfwyJHqp49JKlWEN33yv2Fkzp3dppORdeN/xwgfxY2slDykwblUMvGdLvGlfSiKUF
k222m2WijrlnEujFmRxqLlHwUPkA7C/11rKpkGR6is6t04XPqK2TpGP7sdsaEC5aVgEIsS/ZL/LY
9+KJr0tT+GMf1egefTGzR56TIRyP6zp/TomebZHIZrhA/JBXGh2/mYZsaeWlqLg7CLYFn7lMPCjx
UJn84usearYJwh/h0GaMyNuxHhmDqbzB0rzq5BmAga/3Hohqc7EiJCa6oT5iibdZbcUU67FC9nVf
LjZPqpSzr6SbhiqdO7TAjVnMYScyI99li90wgOKwCJ1/6lB8MxQIo5ym47yKqIDALiiTDkWMQzNB
t8XH6JQGvD/4jWxK0De68tf+LmzBkutoeWeCTPuEi6Z0NIrLdiSx282ziqNyXrNPsnmzODk0ivaQ
yV8NDrMQBoR6CoU4rZ13x9NRevvNykHA3uNbiCLZI134a5B1mHam0F/iSuSIxb5A23N3iq2CJ8Mg
YzkovGAcCouEp6jANjW6kcR3pOzz3j0NvmjcUcdec3CxbB5WsOxepQIjsZbEQ9F7DdlnG22OkxYD
qzsvNXSPwXnTK3+vKdq/Tdj/SH1Qu/D6ofrBJa6cUzmWpFUNekd62l3DzBrdKETlVs5ai/K92F2u
DXKBLfMPBGgBazEAuU0CexiWJfsIdZbtlpb6H1QhbmtnFe1r5Gxg+LOluVk6VPkBw0hQdKL97Fqx
ULCqH2P1kimyPup2eodm2b8U2t4OHG9lGMT6Y4rHFlMLm9sSIGow15tDCSmKlpNTE2d8hzat5afR
iu6JRR2h7y1P29C9Bp2Vxyyc4lPIE+SeThgd+IS90saWFkCTUBLr+azCaYgWbBnWHZL215PXU2+4
JIlFChgX2zvELp23DzhSah9yLSBmcHotJm6b9WekUUTSu8VVBnN9wdsoqUKAYZVJJqT4Aa/e/JIn
Y144F6GEOuMfdiKu5J7F1DqAsjmquJf6V643mhfAhGM42+cOpnpPwNytJ+f63TJstNAhHLAsRCq5
p5e7aWNocKYz3sL6Oq48qxIBxleGm7hsNlQVuBZJuUhHRWo2f88zbLVb2d7odAur2SpSo70re/Id
5tXYWQTqRtJ7xbLxtUaM+aUeR1NlIZIZis1Co1gMxpdyj2ixwSuoppsuEI4Xh+XG+dLv13UQGLlt
g8UR66hfbpnyrv11krJIzzknRNOlWvzp0KUe/gakYTAMBWvw+3yCWGbHHdmPHglr1qKPipmsuyJL
Lwpu+F4ilZuwbKnmLdQ7rNbmASyEfxuqZijBduJLpVu2DfUQB3wnVz+sY9bTikcoK61oCpkuDkZr
EfPNFgR69RPQ3WbPlw3JKNp9rXh8JdZYWWYAWm6TFW1p5wMVPkviahI5+PFYSN3rxAO2g+f9dgwm
Wg9ep18x87lX3q9rhUl5vBizdr7PYCDHxJDCwE9T11+HfN1+sBbdfFeeCdybEVGI0hcFJ+QQIIpK
B/RVKfERzEm8S1gMqLlnYWmXkJbSM/0xQYHsPk/NZ0T0ve+C51BGUzXnXvaQyY7sMtMmqmQLn0oy
UQFLZTBCThFfSIMoOCrbEbVsPisj+KROa5tAnZYM8xHT8HnXlI11z1T6iBVsunakNxdxj1CcPsT3
YcIRnW4C28q96yOzp2HvLnMU4xVZu2Rh3ft6gz97mK4SGkSvxHYvOszaZ6e7sYiXbLrkTQjjdteB
Wp2xbZLphC9m8fv0NtumXNaeXUjRdGT4nLWfwu+PSFrU73CBbdZ0PiOuSPQL2xFxgXZSZ4GymUsv
sb2+sRFSRUd0wRRYOF5UHt7pSLAT9Lk5YLMpRzVREG1WoWVAnXyW3iPSHymXUIgWSaxem0zfym4a
D14uWBn27R6btSxeIFJedl1L92o29tgjTbwKvAXm1HXQJUiUqVC+RSscGyG2U8HWQfmJ9ZqsAqFd
A1h3E4vrZiNNTaNW1YsXWPzFXOXNT7gjRGlzHtQ080pfW1exhFRMSnji8mzbY739Imvw7qRDyVIz
gPcCItLn+6jLqonGnw0Z/GLrKYg3MOQIEmHnBgqBkx5rkXnncCOJ1GiRO3PZkJCfc/2bQrr2l1Id
3y2yh785nF9IP7GSh8nrtsbsotfxjSNhW6WZ/BLjkF13jW8+URzvn5D/ZB63jFJMgci8jD3XPQ3I
dq0F9ddDIxOX12vE/e4KdpOpQLJjc+nj4UOyviaXWerGvAqViXUBRyh2YD10EnXuVqDmGda4eDAj
9nAejFkzFs8fcsUCWPgTaR8iXy9r6bEJboKGDq8pG39CGf/TNck5kgpR4cJ2r23mHuk6LveT0jEp
Wkw1J3/WViKsJuF+2XUOsQwZVqbPJduy/ZJ19if2EKrCQS8uRMQALHVaTXXbeFMdU77WeR92l3nY
qptQOP921gnbTYmM8SqSvi+7BgUWhWQrfeq1hEqJhjNPT9qkqGxpED+4VU3qhTsv9L9oq+0NR6Cz
ShJRY/7FFOmz6YAiJsrLYQwy9ISLBtmog8ZGVSUKT2fO2/2IOap0AU/fIk+Nlzg7wEO5ee3iTkMk
pvDREzIaD63MomGXYINbcku7Xc8npEyy9nHS5HPssdUb464ksVnRmmRwqMi3rzy3ek+aGBNQil/f
4/XXos/6Fx6R7LTJsKuXDtQNkmv0g042bONHRMCxMNaPXuTdTMoirS5HJDbWQFMO8ySQ+MkFhJLo
7nwEqJvpfbB2rEP1+WAb7zJcxdDCXG7h1cUOFeiKNtOEfSPKzRrnnxtNvOTV4gW9Up7HzRWs4UmR
zo07+GwZo6O0wTUASwtFrSVjKSLjH3gXE1O3mcKJtlkBKIFziq6nhGVV1/KPsIuxp4Vo9DrImYNe
2rUXtgGKjxh7YZ4i2s9HwLpuqUD6YOAOCdwrmWrcRRQxRHxK3rcvS9JkhZdyPAeg/zuOvwdxGpCx
Btf/M4m33geFhn1wtGS3Us8SNU7tVIbzxsq+6R79YEVAiBoehK+fRvAWF1EutypusIKuOdzLtBXi
ZvTFUC4bVS9DMtxu8tyR45u0hPUYXzViRY8BFhH0QyJtpwl1iI+ZZBVYm+ECQlxf3SPSMCyyiE7D
VePaSVxD9HOvE/8NZsfZnGijo+yO+j7EdptveEEn/iFi8+gT/hRiWsV4jexL68fyKUMcqSy8cN1e
ZGSWa8y6p0w0SQXlOHSiMs/eLNteoux9aAcsjNLzD00Se2/d0PkFmgTyvmDpFLY7ljpxT6F7e0ka
/PpoHNN3u5msMBG5g3kmrtdVPo+dYeXQ4btAWNKv2aJPUfTjS+QWgAEoQSrac/dKiupFmOX5UM4E
LL1Zcv8Rm+GnNovYC6w/6U8St+3Fhl4rrKpzygu+0PGajuFiypHjIMvBHdfc8vVkoD30dwgTpfdj
NuRDBUvWIA9bZO5n1KO5E+vPemqe4GzX5tBrGEd/BXb91WtzaSekasyJ+Lmm20PQQkhfjynZfCTC
ZO+EDvDvBwalntKm2I9Nm8FCmGTgb7J0mLDfgPIRcLYe8cJhWwqPuR5T8P3RdIxH/x2HgfcoN105
DpggY+G/IzgBCkhMRcXG8DAQvS+Aiy8tntlE9fMGDqdcMyQxpYbbrynaUA6JosByVemGIEvVNic9
WHOBLjBDit7JE90ar2SOeN1R0cnxom+Sl0WCXwzYervwJK1wwseJzyFqJYH9Ufn0xZPMK9KYR/uN
ofZ63QiScF3W7saOGvw0Nt0lbrA4ysszP0o79QZxF1ojNmy6cUylJcqL8pNgDWJ0HYQ2/cYRpe82
/rOHA/gHhD6DPUCDqW669AwOYOmxpUujh4122dMEU+8hdYp1Zdj6/QnS1/hJ9ojtLWyClsRphjO1
wN6RvMqERMctRLlVRUcvnXbDKJK9NdMuloP/gnOxqwQItmsLnXc9i3HO99hq/+QjqkoPtulpgQMV
vOPNeabwTV7k2kcUU5Zve7lkP/DoKUIqOM5uGTat6+Y/jjxyh54BBEjtoQ2CXc50fuGr1JUdR8bl
tda9ik75iDBhE7Pwgs2ZKgG9qypy+jltY3JIvPA1b3G0Wsb8qbW4MYTrFkkbn2jnPziKYPitbz7S
Wb5ij5bWW0vyo1M4FOZgLpa0dw+yabWulfJ5qXyneOn5/lAhXIpVKsMRR6/0PTWWlrHHRUkifhA8
PIRTchi9VSgEOmIaTJOtnublkCf8QNSPjBx0gsTlNf4VLo3azZMMLkmLiJ7CxPRXDADkZ5tqHMgH
vzEoEIT9YeXDDc6fz+HcIEbOIrSHyrnbuTydi97M/BS56IGtk/+6ekxeCpGmSA+k8mc+aHIRcDvX
qt2SaxpF7q6n5z4iE8WVn3aPQm8fXTPG+55lA3QZYchPNk2yp24z4080KGSPNkck2KSR5zIruK7R
F2jRmrN5Za+D/DhxT1QdZJhjQbGufDA3xK9Yj9142Lru49wsdslBjV2xJpmqBZmGhY855nLLZHij
AxEBshGeX9iIwlyReT/y0N1GKCHYqyFy9dhpdnIh/B8UwpGCmeEra8/hwyPmhaxD+S5SpSW2zlXG
/HdKBwjvqV0qurH02MTIKrhYEAbwHG2AvTrisqCEzwOOygXnWouYr6yMm0DfRKrbIPCLJfYCqIYC
lgrcywRWHsjcySc2NOcckfTF5qGtLM+Ce+eI/MXMZEVBMXtuBXYpPySWhL0mOOnuFpwHkboUnvsf
Eyk/ZtKHhZunexXoEBYS/Ay067ZO4yw1PA59slxgpQXev+Z8OVnO0t1i5fvquUiUkelW4G2KvkzQ
7kGHr0TdKC+/Fqlpdmg0/dUjj6TsoIlKC0XFAsgwfwMigP5oLeaXDSzrDX6WXHE6SmCz8zacwXB2
yOoknJgPvJWmO0dXV/qmg98vzJ7XWbFfOSDQW4hTXwyWpIM1PCpp5gJbqsVDpR5NXgJgeByzcpnA
Xgd9edt/GBWi5jPvZkR/RbZjFcJBV6Tyzv2v1G/iglGH2TBvyJvWdrz0tmz6pOb8/v3oFj9+rhZF
V11OQMyqMDe2pogVe6So0SwCm9+HtqWljca0CMmIr3IQruARi8oFs8+uU+MCnFOG406kk74P5nnb
hZu+sokjt+CWO1O4kJ0PHF4fYWCRZcGEi7Mxka47sNkDEdy5GPmOEmDVxUaSZR/5Yr2F3ie7ihwc
36uIEaqOaeNeq3PceucPWcFzzwJx2EDFNwT2lgCMWVJOAen/wt/8yajAuoC6QZT7gIv/w/c3jdjB
te2Y4puPr/qlisU+AvCtsK/8d6LoT44DIl6IgDKCXogQ4oPfOQ6dBMQKmWO6jDZ2WuPhAVhLfINT
cPSXK/3DLRHY/s5OSThP/iCJmhbQe9hn/kMQ/FrQ3+EWLHDA0nE6/f9fCezamTs+c+N/uAwdcA/c
cYIg5jVEosnklL0EcxIifovhYNVm9C/uPHKWgf0mEwshHT2X5sEKCj3kd6WgIilmxnEgD0GOc0Hj
xbwUjGdgbdV8tYmtWaB/kkjrAKjUgMEM0MwKnLvQWzBdbkHWH4F1svsAJEbRYMneY1+bXuMDWU9E
rL63XxPELgWAg6/J8raOJ2Z1cuiDWO+436AOXUH1wnyJMlkad/ONv6VNvcS+h2CsPrjvOozvfx83
//A2YUaEGAaJJ+Csv1ujchij/GRT5CEDlJTzxzUE07TtcXL49+v8qQLAoz1nQQFbBEGL9/r7AF16
ksSGReTBorGGuFsD0Ro20uuMPTGA9mY5GbMPxRFLD462f5E7/EnNQeYM9h8ZGpBPgnH8/eLp6jue
UMkep9FdD4G4IMFfKM0/r4A2W4Q0nOvtIatPziPrv0RF6M6iy9wNw6Of9jslvQvKzV9e1XdRERS0
wAegV4M+6jw4v9PNNojQJgKD/KNOEX4Y4tgZXnjmOYUH15jjlq8VQECsUe3h39/df1QS//VZnIlT
fIN4eRCB4av/LlNBOTQJGrqQx3UB2gBgqo+KBkfip3xbyZ4N2OcrOj4zHbtfVITmlxuT/HKQjn6J
PBHIrfARshRhlg+B9HoEkclFbAFTEg+vXk8zbbFzarP7FsmeZW7C9iabZycKlmtQZBeWlKmr3NQI
KKaevAyx1YOc65ypfI9zsdwHhoA4ACB9nAFfwNLSLyAwRd7zEyiI9t7l8SPED3717w+GfPt6zg8m
RGMl9M1IO4NB7ZteiDjGiETA0iN8b9BP076/btJAPgV6bG79eOovvHiDWWik3f+CsQC84yvskLG0
WpeiaJ4YQJVhn9yLedR7TCjhV+LcFV25OPihyzC1el01dZ485tsc7Dt02Bw2LTjoM4RnbNksd1YD
5bGgQIH5tUu5MrD4JU4fcyF7439OE56FoefCqHUhl4BK/ibx/rb4nB8DMGFoNFHmhJ6G7/osqWmW
i4ySRxC4RYSDyrJcgEj694f9n56Xb6MQ8fJnFRgSCJCI8+0jFluqlz5vosd0TauR7+n8I99bTL7R
G+A7MEdkrPpfZ4IMkTzrZxLcJembRQ2LZ/+miD0Lzv74KbAzQSQGaxs++d+/9jCfKRSpY/QYmvFK
Tbx2UXuLumyAQvBstds1QpbKGDWhZAzqcPxbFuU/DLuzmPT/Lv9tsgEWYUzHcHk7A4DtC1D+nrxs
or/FHn/XpyFFANFb0BDBqIhMTUibfr/PbTY5+pKD6BpL8Q26u0F54lt3st8RPnW16/qbKWM/Fq8O
5v7Wj/4Whvw9pPYcY/C/QrxzZFsEquL3H9A7xAMDYG1uQoNt4WjyoAw9HxjjKB/F5PMrCD3HY9v1
0Xk1Do8YOxrYLmj8HqkEsX8wGW/KxuZfm+7iqkPOHCDGBbozZd0B3NjfioS+uzv/84vRjQypyVkB
Cv7s91/sK9svkMq3N7P24potwXTP1LJWFqb8ncXyf73KYEBoxpAWXZtkFSVuJwGW+9J+ssH0f5mj
vo+Vc5oKEmzx7EhA0PH67ashnc8VF5zduSYcjtL1+ioNWFxyAyYD9Wh/c3t+WwjxQeB68BbiithD
Rdm3sdmFct1GM3YQi3/mQPryv8UIfZ9svl/g2wNWaA2bB4YLKArqMn0K7L2y9V/mmu8f+PkiBJrn
827wXAjy7amNc9AqaDqaO+bWy56N15FH9qkHeB4BKDcLCXdBTCvK6G0agEEcsqd//wH/dJPwGMFO
gmUXc8y3m9Q6Y8AM/OaOt6ZqGNnP6Y1cf/z7Rf5paPz3Rc6v8r/2LCk0PCQQQXMXrqi9ZR3kOcAv
vTvkff/7hf7xbmBngqEJ+bkIQ/z9QiZ2OdDuvL0DXP3esvEzSaBlyO1fVohvYrn/DD187+fIQHga
/xDCB8PiRjaQ9q5jTBSmtYfZAA9jwYPkDqcv8jUFf5uh/umaKNvFxhlBKOct7u+3htczwm3btXd5
8p7Hh449CnaBQstiQpquQ33Vvz/Jf/i6MshYYYuAeRMu52+vrMkXFII1FuOCD3uQSj9T1f//drLn
p4hLQASYRKidQi/373dkfWoF3KHNXbKue2BnlwpakX+/CxS4/Tn2ztfBqRj2U1zpu1/bynAl4Fq3
W2/TbDejgBz0u0gbHM0DBaysV0AvRCXA7F5v/TBVaJWx6G8UWdljUwZJq7HlIuel0AlFT5kFyY0a
3ajYBjC7gIPQw8rhCT9Y0NkFJ4N5aAwB/mG4OjARInTXzdF1tDpkxC2GVBrSqatxyeyBB80zkbN7
ERFZPvtY5Ie4Yd5zv0af2LS29SQIuUvaXtTzMkVVamfA9THKHtGi8Q5ODBgH8TcpKjOaAUUSi6Co
TpNiB3f1eJzYkhyaSNlCm2SrIL4Wlzlb13ry4/EpnaEUiqYuqk2rvBspmF+RENIXZ1dyGFspr8w2
5vsNa/Zu5ia9oBaQJdQyEqw4lDnQVvrQbgKGB2SEM53VYONC6gXofUqy+0wJc+fg/b7JI8DsUdR8
jZkP7DNW/IYvsUb1R5uU1EfwdNOPOGSAX7kSBDIoeIDyaoEGqJqAbNZG6Z8dAcEWxSIAyroGFTIU
URXfIpY9bRL/WoSDfz+LCFlv5CiB/67DAg6IipqhYr5oB9UcEey0Amztr7ANCXZw8mKG7bLPOBZb
xTpY1JFDBMFakktI1/KpNq7z6tzM/Q+QguNpiQcf8yMO6UWULGlw0ozdIyKAQHmyUCRV5e9k7N2B
8sjj16iICUThRaaFOqV9zVcFwQDk2j+CjWUOyo+oMaVS2yvS5eO5RLibuPEyD4G+yPR5hxdpjiqX
hfkbyxr/NdR6rj2nvK701jR9CtdweKfoCnoEuTWe4K+G1T3Mfyl/0C8bgeICT+UBY2KtqdC/EDfm
PUBqtJ0Sz+fvI6qRw6OG8u/MkKmkimKWFRiG4XjAavfV2i25dzNASNbkgPGztYFCKLElhHXJHotF
ez/4XSaLHHzCc47o+ncmmS19r8XsrkL3k865uMOpw6uom9oGEGQLPdDC0ysyuYcU8XiXitltuAH3
1exBbm14ODNEdrheMSbNVm0om7tgUkd1oDvgk+dBssbQZaLB4RaMrD2sPfvoydq9DU1mblqCTs0B
T+Spw/4yOVIQpTuAscnDSvECCogbmrsUEo5rLxiaRz7JtzCV4mWW4WtPkxgtuhDP22hLQLhAow4K
58fmLfEOb2q5wQPOX8iqw3LI+qACRaQroCzjrscsUY29/wqAL44hr5vDYmQGGdOxxD8KB8uG6/w5
AjkKc44YKr8hc50u/ozukEjJMk9FcxVN2uBGM4R0INN5Wd/T7t2GbQk+vrDkV8PjDXRJj9QVh2qA
KZT4jzEIxmROu30gurnMXG6rLaFjFeu822loBcoBsHQpfBbsiFXTkYx5VPVNmz7NUedfWAb1JW/W
BswyicoVA69wG7LJYSvwSwkFMdKVcKykmNBwx9A1YCacQXoweGGinkwvs428dwC8ttgi4LkilbYM
Gfcuk5a5/cYzUQrg9RBRWr9kcQcx8mwGtE2xaH5IOSSpIWXZXnA0xSmTLl+WKP9SIbDt3YyMHyGV
iEELjZBWhD0k4qtq1gMmHr+ENdpV3LfBMyQt81iuo55PkFP277EHsXnBVJOXpFPbWYVsL0g3xXvp
vBQJkIF9CU1vdLlkMkCyPjj6ZnXZIUSiXcmXNnzBYQpVWL3qH0Oh2V4xnPdsYttLC5zkbqFGYhr3
wN3kaLXpQENem76LdxBWz/egFpB0z2dTGZ3p84Bcdy1kGJfW08mFF2T5QaM8sYago/8B3l0cunUN
AFFDTKi5D7E9G8eLZAbsTXsNzLgNMn6pRRSdID/rKs9HUl0Azraj+V3jBbQKu/mTU3gowLHMRcT5
C7aTKPtrPACIMLpUFtqLne9BYOTlw3bdOxQOeRn0P/00YWEAhX41T6DIoTW3RcgRKDlqyJxVRIca
uk0Yrdo57i5QILShSxS8re202THdm6stBKvnj5mqiUxFPXG9ltHqjVUbr9GhafxgR4cmrxeSi3Jq
AvOG1ZfXa9uxelsALKSeBD7PvK6WPca0HaPkqODrKJckAgrj8R68dJBfJVPQw88zt/WcR188T7YH
lTXqXnZS7GeCy6ZGxTvUVwxwnvXL86B5Wk0OsilYN/xryEMgCzSdf+xzqvfSm2Xdpma5yDVzNRc2
2SkwOmCX/fioen8pPdUnxwjYzoNBeAWKCwMIJfxmqlKJsTP3aVinrU2qTQAL8Vb0aZTgMzosWnNT
NRpqZ6iHohNfM+8ACNs7xDQFhdyC7M1HeFmFw6Sxer26gCo6qKGx7e9RP9LsCbi/ezVyeRRqM08T
GhyrYM2iOwXBQI2FDLVwntU/e3NWXGfrBCYcIGYXawfdWG6+zNB+KBkOtx2ImSLMm6GO+QylGVzc
Rx5SUkHdPV3KM09O1hxFcxjM+LQZtPVLxD4Qu9RVqNGwhxBRphDdQPoP3u9zhF+1ABzYIWcZw23p
x+ASny5FkEMQ7s5i630KQrFYdbYdgPzgY6NZU3VgG0sI1beCbDw66sGzKE4CAHCBA+HqiraDnIbM
yUPfNYhSAYMM3t7H2E22tuJ0HGtp/ORCNsTuJhGnRWZDcQX6pSmTWUIFPcYC+B92WW0KJIQs0NbS
ZnjtB38raLSh8TI8q8MRGrRzWYRSHZ9nxTokM2xSME2vMs5ruUCVMkzJR7bZD5Uu6au1cKdR1BOV
nQn9vbJjV0A1hAIHJulBKxldouW7gQi9ZXuo+cbnfvNoGcZG73s+kFLM0D5NDaqffdGm0FOOaj8A
aztZbCDx4O1YLAYCCTXavAbKc+4py+MiSEMoxqAV2TM6ArYcE2gQ1/Oi02nkK3ZnPwGwqeh+if6H
s/PajVxJwvQTEaA3tyyrUktFuXY3RJ829N7z6fdjL3ZHxSKKUANzMUDjKCqTaSIjfgNqWY0EsdxI
Fn1XtQ2A3GPrAJqpZt9VVXBMK79xRprjx6xqqsdkpGwllLX+WLRkBl4dVJxVif9QphmuZK0s7ENJ
6A5ZRxFhoBBo2AmIsy2CHvk+jGq33jaN0bwMsvc71rJNrGjnYsKo4ZrcfdGRqhk22SiU3xVjqByp
aKJfal5HX61R93ZaSEesE/2fkRQB5RI6fq07KuArLGVTtaS0aGXJx0xrrT0YY3GHC4uP/Nwkgj2a
/a5ugn7jJmW5a3OV7qag1/ZYdOoRIEi9iwUsvGMVPS2pzb4NGRphfm8lZ1Mdw62S+lRzVcRaPD03
7V6UlZ2nZsKuhwyBwFcnidpJxaSo3ZcdBL607V1b9b0v3qj6tlfXJWCA3Nd2agI3wlfD9pNGpTM+
hVY4QW81VQC3WTfbUC2Vk1Za1aPlGb+6MursPGO9q4BD9zBhyEs7zzy6VsfNg5XQJsAsczeEbX1n
iHLz0mWSvzfQNPymyCDd6ADUr0YtxKeqykZHF7xAt6NqrLL70hsRlK1St9iEdDLJuCmSnaueM8GX
0btudBrJfUXhLB4igPuxFjkVlXeI2ynQODeP9z6Km5/SvjXfgGq6+Sbs8ubU914U2rUrdjBLMA79
Hbdp46iCkbzEnhHd10ULkTlsPXI1M+qRx9dz3CM740C+IKCkO3AyaOg5FyPQqVGWumOcFf4xs7pq
q0bG95pl8ODmef0Qdm7yuS/08FPrgxOIElfbjEMbvPlhM+x7RYeDg9CirRSF+GrKeeDIngDcSwv8
Z90vmkPSDsIOXFfx2sYFVu4jYB8rj6a8B1CX12rWya/BK2de/kWoymqXhnryKSj09KXJ3S+SgNJ1
rinFWYvL/sXQC+9OLEMWCU15lCzDP/xH4dbvFDRUZXYl9lDZsY3a9MiDq3CKvLCOQimZVCnVzt35
kdc6GFwKttAZ4U6R6xjYI4+MxPe6N8XV5L1eauLZYku/1qKe7XzfTbZp2PnbQExaO+uL9h4Bm3Q/
6O3wHKhJ/axGaDkrowo0vGuqfRm5GzM07wD5fo5cVdg2IWVKT+5ASyZp+yj3vJYqDsKNqKbVHtyG
up/6ixulEruDr7XSFojLbzcqge3obXHKykB6zGQQATHY2V4XgfeNXUtB2aw/wbCqf8QpDXugG8oD
uDra2QZU5agrdC7rPjr5sFYAE/j5NhrFgz/p2VopuLZRHk+dqpu72g2LE3BEb69oLi4YI6pfltLK
G9qEIJTrMrlXTNfCdhdjbhOs0ycpD6NtHloWJcyAi73MqldVSn+FQW2eRQUwLy80EpcOek4gKPHd
4AXmD7mUEqpnbrOV67I+60mq3kupVZ+MRvytGxlHc1NKp7BXeruCIGFTa4/3o+a2e5/qwwZQjGpr
ZTbs9AakHFr4+k7oe+kApBv4XWyGf1S5kTed4oHM1KPwFGRNso+AVaIdoJGYdEAwOLyFHdDE4BBo
FVgAsSYNRVrrZFpmCZ5dgzQGRcz2o9zcoqIIXMby4zv6lNp9P7EHcEzFAj7w8m91EQ475NddUFZt
shnFeDxZ8hD9oOav781S6j8hIvFnCKP4TVUE5lKLPncWItZZ4/5s0Mt4KZUwd+rYpY3Wy7KTyUZr
p9NZ3CJ8cyAVn7zWJUyscrkDy5kpuJ6P3l0TAL6W9UI4NR7qYza1E/FRtBQX7hHkqxi/Zl/qpDsX
J4idZw3CWcX6EraPmt2nbp49tGrYPSUB/BCASy90kOgh5mJivbiWCt5EFN4EC6VKtmoGdi+0fEeV
C54AnhjfZ4qVbULV/WOlUXOPwmZ/ktsivVN71kcALJfnYUmTbjS7+CmVAYNnzI5A/EY07nTX67Dq
DRO7SJH7TAPRBF1Tehs30PJ7pZDEQ5uK5qbIzXaf+G60KRTtM/R88wjgLv0TtdDSxgEUWKtgMh9p
6PP2Q1mcAbFAVJKtUbOzXBqfdXoVd3ojhRuSXvEAtOpPGUfWsZXBBfcergl9UCn3hTwa+0SQPvl5
l2xMLxedAske5hDLntoSrG2gRD+SJAoOMe8vUCpxQ10B+hV8komgB7aZwnOpnaig9m9Zr+OdN4o8
Kvsw+RoJQvnF7QP9BLkMqHEolvag99VZIJXCZ8v1tmZRUOFqE+mYde742ApGb/uZlj0XAX0MHq/u
PcQneZfkPXlqKUb7QNXdn7hp+CQXhr8XvRLIaBzXQFATa5dW5JpeU/w2ATnBJR1lcP05iGtgR7bR
owU/5nn+RN482gLdCbsQWVaepXXQ03rpwWz6+JOflMHn22W+62KlhZo7zi2g0EzwL7NipVt2tVC2
uugIpfxd5hFOsWFFmWQhxN8SPQob+IgT5bJYmZGjRHmVa44rJmeUX0MbCsuf28NYKFVaojLxylGP
wvlt+vd3ZfJGzdRQFzPNaTgkKtl40WIqkVb83cC13L4d67qcbNGigaSMzD54hXk5eaDgUow5mud1
3B+jpD2NbvME6fgVQOFPcWgoy6w1b69gBfghgV1QKSij7wI2YzaHWm5ZcQoKxElbQ9oVsqtRUy1P
mktZKfMhyICLG9LXXhF2XQqa9faIrxtmkM0htwObmJBL1lwfJxxZ4TUcYWekrOuRQaROWna2kZ/G
HOAqkDihTr6KrnpAee+A9fdG7X/f/g1Xq4ifINHjNCePyYm/ffmFS6F3S2GoVAdxgi0m46QtK+t0
aZTIVWPohxcAMI654KLWelSJ3Xx0/LjZJrzXQv/Ak8EWglMK1ycyH4PhpRO/edqudI9usVLUv+7k
UtOH/E4zFV9XTZ5vlBb+cQlDaHQkDcS8vPWnxK6/H3lvgqE4l+WWFql39+F5VWjEcGtLNH3kuc6z
m3ZcUKrYO7H8S1ICuEQrH26OKmI3ikSYbObob7K/p87Tu70pe4AxvaLr+XIYUdUdcK0NTceuPguj
Axv+mxbqO62nzFuteZNOf/o9BuBv6EnTxJz0fehuXYZG5zYTMabtHaWxPrdD+jUa9BdqZduPz6HM
29vUkYmhwzTrnSWD5EfoSg1OI8vtjg2ZHeMoXsMpTn9lPhjWhQpKikBAsS4HE1h4nbahMDimAtC+
zu5V8bdIiVcTqRENz7eHdH3i8NVk7O2n5qqB19YsGqofLFVBGxzRejFj4Px6fGiKb7nUUajGz3Wg
lVLtxWrF92NxkDS2DDzmJjXA2UHXdnS/gbEMjt9UXBSt/toDB4t0ahNac8B6cmXTLRwrk8oJCuA0
khVtLqcRiYXG880aHIPaYOQnn0al+pcQiOrilIP0KUCcy++W8wjh+awMTlflf8TSPeHkfrj9ta6u
v+ljvQsxW4AipDcvRqvCieofUirZSXru0xjdxv3tOEuzRVKHsKGCBAndwcuh+BwkIQSDwflbm/LU
xO6pH67crxNeZLbOcQCdBOU4k8hMZpsWWi5s+ATcellBMbQHBGl2RQ/vLA2tCjd6bH3hVmXxvRU2
ihP7Ubcym9Morn4Ah8Zk5IiY+VyLJBEQUYCuwqnBo9zQQ9tE6UEG26xI1aaN1hA8i+GIIiFqhSb9
HHUZVtTZJtqHgzDOTsm+9k1lx9SVq+aLmq34iy7OLRqOKNUie3Z1kRulohsSgG6n78XPsubtof2V
KBOYHUnZEEK2TqF8xj+lcU1neDGyJavc3fTFIV9fLp1OVfLSlSRApYChusZAXwOhg/TOVT5J7RPc
yg0qxLvby/UqUwPjArrHYLmi9kLydBnTb3ECbZEo4ZmUIbowJI96kqORUGwzs9btgeRll8jyGiZ6
KayGfRY+UuBMWUaXYdWqapDOtnpHwwgMcg8unTD5ZR5aEtp/hyxf+ajT1M3XKxgUDk3ya9SOZxsG
Gi0sVZS7nZRHmGn5iBdQY6zXssCFza+CopxUEoE3gOq+HBYrlIaWXPXOqBrbftTOUlTe3f5gyyE4
WQDK6yRA8/MFsWMjKtveifKseRpMio561Xsvt6MsfR+Dp44B7l/jZptFSSy31DQh6x1WDF2zowb9
o4hPedNsGu3Yt99uh1s4nNF8/F+46ee8y3+gbbUDjvG9I/l0/fvfpvyKrs9+XNPJnOZ/vgwMGfmu
CQZ87WTViLnle1raO9RCnjU3vwcJjLaN+tmoJBvT+o3VGo8JwJTN7fEtpQrgxQHkc2LjtzJf7xms
RYDB4eAEmW+jdErlAKKyVlHa+VVYbxlvE0/5T1VWFsvSskdMXKG8zbPvKl0WBEurq0DqHX18g39K
EepPLvxaGdu0d2aTqgEeRSqKxYJs3DTp7z6eLga0vNC8dDzxrHFAylWAivi5cXXIyRDPkD5Nj4r4
4Mt/hO4ODMXt+AsbAlXu6bxEK44xTv/+LrzaZWWsBKLsFCnCHlQJvWANOb4wjZi3ymwF9hzPvNkh
GbQqpfZAGh2r5FVTDI30VoBoQDdf0lYOqqUXDtj4Kd+SgTnKf//93XCGrEpHKRNHp6atKAXfsOAZ
hWDvZ59V/xeCC9T1UZoGf6OuvO0WtvxF4BlgKtQixeu1ZnTK0HsRdGPn46XQObVcbcfg2MQrKd/S
liAezjkgctFPm2MTEZpWSFuq0cll7z89Ev/L5XxHtZ36qI+Te5geEHz4ibkUQtS05T+8aPDZ4CgQ
UTam+jVDvLdpFAy+TA5Ngm9nxa42//xDAFI0agI8SCgIXK5KrwpgE3fN4CSe8LnpEX5Bs0v7eBoI
pvL/B5nLltatGIpWV/AScAnAO+45jWAzCNav3qdoKorf0AqAY2Gu0W2WNsRUZFDxcwWSO7/nMn2o
o9r/m0yL7TY2/e+xXD1K5Zod+UocbfaZTN+v1BEVHkcjF+vl+tGjO2Jr/gf9zKb3Nx4V5F1A+FAp
/IvZf7fpLK80vAIRasejrT3RtbXwcHs9LNxw3DnUZlRyyoldc7keBFpdWRXqPD+4ANIOdlKjQ6o9
dXL5D0t7qvJRDFJRCp9fNUYrIO9f9SPqLHRaxTq3Q1N7+/hoeEyBrJxcfa/SAzN23cCTPNFBHGRn
heUxdKHKWtLODD/+nJog+1wwvHYsbu7LeQMLROoqDOiQlmZ7kGI5QejAEFeYEEtfh8mSNJHi2TW6
XE/oxLijNjoD6EzZKzaxYeya7KjXK8f70oL+Sy8xSUGuTQTkKtWwHnV7h/YBumA/UrqJaXK8/XVW
gsx3DXCnSqELSZDM2+TFF4irtrmW6i4G4cqdalYIRc4zxMgakQVBa4cne7lJhD/Esov65fZIFu52
g4mi1jc9qK+KUzJPsZBiYO+YYJJO1ZjLB9drVo7qhcflRZDZEsNVDQ1PXPacEKRiJp5TGhy58o0v
Y2X/EopGwkQA4mE1TyQ6tU2s0QBlGMJAs2WxvP9r/Z2ND3mov5VArv5h/jCN4M1DORj31svdk8el
WkaFSoVKw0tNuutyZeW0mcuF/j06wY1DnRJh2HCXXobAoSQHScmQsBSquAoeOh0Vtbj6gstDfR9D
Oti1jV5+Q85wADAoK3aCzNyhQUQw89ttaCRrBMOlRAZyHw7upGqctcrlL2qzWIqEhgpMnpT/JVLw
oOWNvxGMOtjUAKxsKxHbQ5Em/318rt+HnS2jwcs7Eg1/cEqt24BL2K0XHJe2gzZViPmY1Bb/plTv
rinDCvDdBHDLyNyOJyyt6nRATaRvK/1eHKTqXmgD6xH0G3DLgOZYnwrJLkyi4q6wihzhmazYCI0a
frs99KWzAEoS9WN4ndBzZjOOMFqLzj1rQAIjEqFS6gpvWdWtLLWlQxq+KK5vsLZFOhCX37UwwXi1
Fsda3EvbdKxPvK2rGpSRsZJWrQWafUnPTNO6DQnkDjT9xAypyuLcJz3sEkv9cnvqlhYrhDSSDpJ9
Gt2zDKcLvJEjjspnKggPcjcgpC0c1CB7ApU42nGH6KYYfL8dc6ndwB052TljJgk/YhZUtIZQLgdS
hKhPtxkY3opOrtUj2hV9NuJ7JSPrZ5+EpzYW7/Ja/odTiUMdO3PuDmrYsw8ZRH0R6I1MZ6OUkSNC
pM4cwEXcHuTSxHLFgvZT6KjK5uzoM8PAyHDTAtqEZOdBEYTxk1J47sZVap4ZUWzsQrWLXqrEX6OF
LEbmYiSVgO5nzst4SgxonDnnIVUdJ12KkprGKL8GqGpbuiMZK7nLwuaDJ8QFTDtA5TUz+5hqTVee
TpzogKnbjOUvQHa1//n2ZE6TNXvi01Qk4VM5eRC5n37Du4OnFtu4ctVWdtQ4MrYNVk4u2k9C19wr
vXYstTraTKoUoLGjr7cjL+xFWELwNw0LB4qr3psSuVJo9L7oxJiIkTFZJ2Q73I1vjW+6knw8Safk
q4B9o1wyTenlMNXOgpVJD9lpKv0ZburLBDO2hSQ8D+Za92hhlVzEmv793ZQKVRjrch+RQrff4/i7
VGIQs5WDN7pwCZyr27N4neJMJseTlL9G7fNKHkGS3Tj0y9A4awHID+/kWV8DwPkoaW770Lkda6FH
TI2eFshEweJlP59FKx90kPDoEQJ48ks4NeO58ZDgwrBWu8sR5dTrX9KEJxfuJUC2Uv96+wdcb4jL
+LOZtWA0gydENUSw3grw3mVwahJpZUYXg6g0xSgiUD+ft01bq0uLMWKQUvBcNEBVEzsynm4PRJ+2
7uW2m9ptoNXoByC6MscUZCPVxJBz9MzTtdiXbYLAb+8p2ovfBOEXZhkocJY8p1qrvGVoUp6rJA98
W4glF4nWvD21Y2g95WEvHbuQ4hngzDD40giNeUAYublXA99zsJBK7thcyUHzyuiQK7RYxIGSGuB5
ucYKt6lQZEiH/tRTyj96JF6IZ+Xd3dDW8Y8QVOKnAuDXPgxN6Us09sKXGhzNp7ruEV9rSiTMXD32
kdIbUe4MwdrDWzC2XdRI6YG9hpxyNuaPIcBPcBqq8taH1kud1X+CTpBtwRdj8INjUI97EnX/rhwG
D7Vcc7wvB7O5Qzo2oJDfFvqfnj7G71hGQ/n2V1jaO7w8TLryOD5cnUBZxu/oESM6i2KHgM9xLH7n
CUaz7skD0Xg71pRZXH3wd7FmS7cvajX2SmINLTKB9K51eeVavD5PFR0uPBDdqd5x7dprqkLue5Z+
lhD4fkKtEZqLVgivY6x0j1oLSu72iGT5akgqFOoJsUFPixbT7B52m8Zrx7hMKQ0XxVOXD3eSCYx4
h+zpCMvPRIVMSr+ZYh7tujGqHo0ariEKJD4ixaAQxABZ7cqsrJeMZWvuTD0u9kOJWQD9N2OjIDrx
Q6OL8TRRAzYZsu0fPk1UnWcNzcCJjatf9Vu4ElQgieHZEIvNSOW+QikWDv7tabr+8FMUcjKunoUD
Oi39TA6xKzgL7b1k+ZtuXFvG1wcWESwDbyPKW9eQLN/zhh776eisIPymGYDWwZ52/Z+Pj2Nq4AOe
JLW7mi2etYjU9GNyltP4wQDSCzLhdoTrexM2r8X9Qr0fb/L5egpU0Q8sBVEhSa7Ch1Y0/VdRaP1T
pOnlJ9VtuztFEA2795FFvB35+htNkcEo6DqWNPilXN7YaMpXkRiW1Rkhko1e37WW9w8RKEExLPJG
Qs0SY8WTVGwEs+o8lI8CGrjK6hCubxRN1kmKRWzWMX+dJ3ISmjSRZ3oI4RFr56WdtnFLaGYbMU4M
6+iNTfDaGfRGdStVka6GpLyx6raQwe0PAXJyvSb8yFyr3NSiW26oTn/uA/hlSKkD3k99vdkLVGye
olY2t6iemvvCigUw7kO85aGGpIoiv3hdrT2ariYcQzRxPRu++/jWo5CFW0sme8cKcEG+bTqEZURs
De47uejeErRQ7U5HAtZOKwEN8qoUh21a5sZaY2JhhdFQguLPSUn5YA7GCpMafnJaSmcgq8lJDFXg
e03bPkF4k3atHiuD3VQJbn5an4lHoJv6KUS/c19lnkxSM2joV1v1vgwlhaf4UO5gFHqvnm4Ee1QN
YbrdXpbXJzo5AoB2HhoifkTzZ3EaDoXXovZ51pR22NZKoTzKajAc2BnpJzxSCmUl4MI+oJUJHIiE
RAXjMnsMRGQBnjfSf8p95Uka6udRSFduqYUuGO+Z6fEm8URcYO+Peu0WiEGf/Rx6aiyq/U/0VrVD
F2J4OSWX9xrqaUdwLlBsVbw4NDxrttQji7VfIl/dXxQ1VOhBLAQY1/Pzpoi7ocwloz37aPXvS8Ut
3pS4RgnZyvLoWYl8+XXM9Z/D4Gb7NgHU7+f4psIGSQQ7s9w1h9almeEmpSJuUAXiI8xmX6wNgd6x
0J1DNWq28NfiXWq21FwQITRJj9gUsgX+0/St5gXoDq3musKSwOVi/fhCoGWCmJfCzchpP7vaQ/wa
B4hI/XlIHycckND+d3tpX99ZE471/wcwpm/z7o2kD/x0OUr7syl+TwJH9w9p9nw7xPXLdkJcT/bU
1vSF50eu76JpK8GlOJfYAKgQGRNkD5JGTH8VuuX91CtkXMvcGjc9yuAjqlDDx18Sk3YEuxcs1QQm
nM2igruSH9QKciwdMBvL887SJLY30lG5PdSFpQN0F/+TKfebimizC4wefZ2NSlCfLfmzNO40/77q
32S8sfyDGVXbQj8E9QmTjJW41+fFZdjZAIVBb5JKI2yoaONd4uvaaUhQers9uutjUJcQkyMjBqaI
UMf07+/WSuKV/VhCjj4PkVBsolxoN0GbJm9CEnX7yIXheTvewqhI2PhqwM1Rtvmb976LF5R5V1X6
dJMOL4n6RdV+3P7718+OKSH839+f5QJ1K4VpogrSuYsD0enKunqQ6IEhCiK2SmF3vhwgASgWK+nV
9ZabqpHg6E16FBx7s7BmnAqZUqTjORJRiUjj6C6VkRzXtfLt9vgWAyE0SKlABVY6x0lGcixYYTSM
Z7PMoSHJ960H8zccVm2zFyaSZwQvNzBT5L7z+7HRSCfcsmJEQb8zx7eK8pEcpA8qlCgUtG6P6jp3
oMuLSgAdXl4MpIuXq9B3/aqbaEaODjbeU/5o7lNff9WbuwCWGEomH95aF+E0+TJcj+QvWE83cwTt
rjMH2Gf/3R7P9Sq/DDBbDqEuFbUs+TmKvOGhqveQ4D+8b8lZyF6AbNNAuloHENAgdyVZALq4E5Hh
8OH2K53t5cbeVfEQ+fB4LqLNjkAVE5sKvYrACXSUZczw0ddWs/jrlQ3ganr8KJjXIqg4Lch3J0OT
Am4skBB0REMEG3sqc3zz1vTQFoNMbyAOPYDNc3kjEaE6jHnbwOHV+kR18lHKhEcqo8XKhC0s6Amw
MMGyMU6+qi6nwVCBhZUCkHmHPrz34jtMAvCmovyyLddK2WvBZiAJv2iVxqhEbnr1G/U7ESV8GVx9
5Imo8/x2MY+6vRqWJ/F/g5ttnxzmMEZtDC5CbcFFSI5uJLo0KwX6hT3EFHLvKty+POpm6yFBR8Xj
rA+cWC+jN/xqypOBi9Db7bEsRUGpzqIXL+IzPIfQj4o7uYQFoZPI4pOcfKtj+fPtCNcHKVgtAD+T
8hkyhvOrATOEok9aZqusX+v0HpVQOMiyrWNjBZ73H9bd+2DTp3u3idBfMzq0WQPHFV6wV/PCHg/I
1E7ycItrJOTclTrV0lIgoQZmQLPo+pYwslRDpSb2nRFRAIWeEA4U9qiswYCW5pA8hfxLB9dAk+hy
WN3g8fpufd8JzYNlnSTxWZG6gyAjYxH+uv25FjYTj1e4aBT7FkQvs7DvfFcZPCfFmMd3uz0SQyex
r96kPD0ifniXROWaQPH1LE7g6snpfkJsSPNLXe4DU9BVoXFyJE0ED2tc02xfPTlZ+VrXyR5x6GWA
DJFE+Yr/oCZUwmWjbJ0ML6JHOrPtlicT1pR9ZhxKue1W4i2AFaeAPARpKQJ4m8tBaqPYimUPCT+g
qOVCLvLBOtU/AyyD8nPp9TuhHjdIY9z+hNd7mhQChDy6YIBPr+r/cQPBVcXczUmN8Vhm6RnXht3t
EAuPgikGnCmuYChTc6CiKQ9GMAQ98gJpa3vQ3pE8kvJjhmxCjFtWg6RDgIFOjzmlmggrB/Df6ull
wXtSled/PLLpTs3pB5ap1gVm77UD2eChD/xtVJpbSU/3mLaedFQJbQuOcKEouyFFuMUrm9rWEwHH
UwCVef47D7D20sVtUbQr22dpKaM3yutwKgZdEdYErCazUStqUM2KsEm0ULv3fZPWh1t+0Bee4jiT
wGkAdZPM8arsF5pKXNFLq5xQ2WZ+ZDc4b0nbdk0nc2k1UVUBqzVVVZR5N8k3mxg1JLlyEr2/AyTz
LAnxylU3pbfzz0kZigtC5IC+ckRGQUqidCY3jquhh+7/7mMfcdYfmWocCvFJih2UlVYuiqVRvQ85
y+iQU7YwmpEaR8klsBLSa6I0/7AN34X426Z7dxflbqO6esiovPR3ovzM5X/5+yA1WWnAtEgVLi+F
mgVYqWLUOi3qfWEcbdM1IdjruwAA2NSEATuE6PT82pGq0lD9Qml4lgTHRBXtumzI6NpPSey++Ur4
I5KU7crBcl1qJiZoVx2aMCKm88pK4Km6j8kaMaOD1X+N/UdgfnjyqECTvF1Qf4uK8qiWh9thl7Yt
hCIVBCzvPa6H2VxOwmnKyHKQy894t2Bx09v5sILiXLwO3keZJY6mqTTSIImsc3OIf8SCqt4lrqe9
FgWmmdkoAb5Gt9EORv9bYFX+WcZacOU3LF2B07GkSFNzGILH5UANLQokwRoaBwVIhPZ2iRkddPlO
KVfAQktLx1R0EUXoSRd2DlBSUJn4v0tHNJNT08WHSrbOekSPOB8ePU0++83aeXidJE29CfqTQJTg
zFyVOMfMLWOEWJzIEDdd+xSWdw3mv2LjIou6Vj5fWDCTGDtVCBIJTtnZPFY5koytWxWOlam7Lm8P
otx/SnP148cUtVoQ85QHKK7ME4jCLBs3b4bCaRF4wL4y7I+3F/7SmiRRQG7BmvQHrjAele9NXkd5
4UjhcwyMme4ELp2POJTjVfsgNeZWk6jUJiv7XJ5KALMzn8cuhRxuMHHKIi4XohuZgxJbZeUELRVv
ObV1gHKFG+78/kvp3o/eQXK/tvp3F4dMEa9j9ICk8MVs30bcEiUeXPGkK6b+6eMeP9PSzosHtV3B
pCx95He/ca4N4cdKkuugJJ0m/kKpQSlCuxLfbn+AtRizM8GgKe2XSl3BUX2Ss++JUmNduHJTLGxG
5hqqPpmvCq9k+vd3N5EA/7RtirBy0H3rHnGMFM547yk2vuyZjXAWpMNWeBuQzvuX1fU+8uwryzlE
dx1RN8dI0KVRj2r+iKzRzo9le3J+r/dR7oz+19tTunDGTVoeNBiAymvU1S6H27WaxLUr5w6ql5ug
+F4put0L+zb4dTvO0rTynJCMCSEFb2L26QQQPmXlcuAgpG9r0rOJxzbiPOVnP7sL1r7h0un2Pths
UOoQYHrXEEzKn6zk21AcvepXhV6Aqq1kY9Nfmu1MDk+efxwIAA7nQCw0rUQDsSuIecGXAl10/CBv
z5u0kO8pSOOQ7AEuMMkwLj+QKSFPnFQ67zAsDZD3KV8Kt/qi+MVj3xobI2jtqik/uYOAdF5wj2XV
r4H3E35INi3fYxhZG7wLTkFS/spV3QECtIKgWpoBVLunW4RHKS+3y9+n1obe9/jROgZ6gxMwuY5W
pmDha6LcAZUDcBCc0nlSjfkwHsyl0MKwRClv0IoXs0mOBcZJBkJc26Hqt7fnfGFPTFIhVBgB800m
BZdDqmSQFVYbdI5bwiCqmvG/ziyMTVBGd33V/fl4MDhyoK3RU5swQ5fBFCWvzQQ7Pwch2bPhJ09N
CAJtjJ/7bO0hujQuckUDNQNIAKyly1BhJZiVPiatE6rhV7zRt3UYv5q9iaat8g+HGbYIdHXh+JMj
zs0tLDijCBJ1HWQs1O/EpnvoxeJBUrxjATTpjptz30rRoxZiDhknK2ty4Z6AMzep0pNtQMmYVtS7
MxwQhFgm3dA5Fdq/mf9DVM9uuIJhWJpM7gfQPoi/8bqcHWj5CPnEAhZDFhzeIZKGGEX0o4vaV4s6
2u0lslRA4IBmlUziWNfaDIjSigC8CtEZjSL52lnJZNtueAcPXT8bc/F0x6tsONVjpG872CLbJC2L
p7K3pJWdsbDZJ3MsWvQAaOgCziY2RT8E9Cuwcmkg/7ZqOyl3K2NduCguQszOOx/JNAPk8+i0XrWp
hy9iouwNsCyT46i/h7i6yYZnpOD3k/5doewCv9pgdW2L2sFr+0MaO5mor/yohW8NkJ4THicFE5To
bNiGmWYqXmtsHDn7lBjZsda/Fmh7V338+fbwF0ZPqxpcBqoD4D6M6QO8W7kAAPSwjwWOHg+R3BqS
VLlRggczu8eQZhv1K63IhcuFxjGsJYQCLY3S9mW4GjU9+AmIAni9JKDkoxjHyMdgWB4RdgaYIoB0
HRLv3hsROh2jwl/ZRNcbFbgilwcEAkBTYD8u4wuqVndJm7UOItef+hZqCysdHwRzVbrseuUCPkBe
iqY8wCxp3iFoEbksG0upnRChskF7yrXXuPqjdV+T4SgiK+zVBdLH0SZHLrMZyu3glrv441UIeqTU
BmhTsH2uaqqk96kwyUmchaKzTbPY6NoKw3xhQiF7Q1LQ/37S+bsOCZeqb5raOMs50qtNuUsz+VmL
0w+fAzxTuYnhJfMwvmr4il1jqXlcGOdE0zZSApmzr1cOveudgBASOF1ejpA8QLldLg1E8vHKcX3r
DKj+YVCFyC4Cq7V1Qf8ZmM2xtIQ7oHwrQRdWyUXQ2fajFCxmVRlZ574AEi2IWG4fbm/w66MEkiCF
WHnq8gB5ml33ZiCIborQ4tlP09JOPW2bZKlT1cok/LuSnC7GQlXxr6fTdGhfTqGkB1jVV51w1qz/
quabpry08jchWCncL8zZpJL0/6LMef4ynJiuSogy4sKiI44t5ne352wpAmQRWjkUu8iCp0X/7lCs
4jqvlDZ3z7Gf4UguPniZ9Ho7xHSCX+bxwBCBe5lA62nt6bMPj1xzIae+ZZ2LiH4DXpqbRJd2GvYp
huyhi1wlK2X5pW9jgKWxWFI4K81PXlQgECeVGJMkqJuqw/kc1VAldQp/5fMsjux/gf7WNN5N3pj0
cdP2BBKCZ7l78rNqCz0LkWPrLLhroMKFYPSvgQZxLtCgml+UjYuIqYAo9lnBbLo4FgD0fP9riPmH
ln18I00ge44hDEkBdc0XRWEKXviXb6Pg6JH8TNLshMaSheLt7aWxUPWZsNC0pKy/Cn7zVFY2aiU2
804/96gbocAb3kd+emp0fetH/X9914l3DPxNxu6m09PdP0Sfio880idtpbmmqNahOWa68IpKOd1F
/UHDyE90xOGUFTku27ndNkd3DTGy8B2hDv4v6HQ4v1s0PHl7AQld49w3w0aMmk3NreznuF5LKv9/
ZfMt7G+A5rxuEatCc+nqgaeXri8hsscSPevC9yJYQ1gsDQdwwMTxQbOT7szlcNK0NzO6awKoPN3O
3TfN62xN6/dSnO6jqNjf/mTTX5udJSzI/0Wbtv67yYtC10RQ2RTOniw1duxhvONF96X1cdoElRQZ
1Rxa3f+Hs/PqjVtJovAvIsAcXslJijOS7WvLL4SDxJwzf/1+9MN6xCGGkIGF98EXrunuYnV11alz
ZFhQZldJkkJJEgPxPubleNPk1X1ATz2K1zLyhdMBBDP1t+nPXmIrxLFABikzzSPIxpsyy7dJ4q9k
LZdpKLwToAKYaZjaGfMvbJTgGm792j1aquBY6pdcf8r0nWKd3Pi7Wz1W41pHa8Eh0Kkk1qMYTe93
/hLm2kWhuZa8U1+i9dDUpl34/QFZRUHJp4bGuOLhCy4xoVOmmY3p/+co2yoYcnNAReAEZnlw9CHf
BG67HaS2WrlWFuaOqbDjFhCdgh+5yOjlER0HowL9kPXerjLyeybTDw0iJIkp38epgUpLom2o1iMQ
QDbsS0i7AKBfBcJO6dnsIzj/HfNrJ/S8Rhlb1ztBoV8doeTXUAJR5CfLguM9R89gSxab36k9l4VZ
a99iT6/vRsDIdl4O8m8REfvrX+WSj51tzJ839tlXWUzDcQYK6ycgMTsRMts6/gzE2/PQJQD7hN5S
N65cvQu1u6ndwaMNzmSQd/PGR1aoZWroiX+yzFoAOfGdHpNtSMWnnkaxreZttTe6LHcks/B2TWTl
tpwFTBg3TWsXZdJvxCovNoHXBBtSFnUThkF8x0ul3FnqxwvB029lKgYtUqgZ5/l2jQDakIOTPmVm
96TF3TMTgUdPizaWla/kpYtfw5mpKeKcHYXUenok1KF/KgyF2PjD54UPl/v1815IsJi/Yep/4rWZ
qBffG9HRAhITU3KPnX5XxQPTmK4ThU+xutaQX4ol9F+BS1EUgQ9jtprURcRINl33qLkPgnXTSeEG
gWXmtI+uusbpuGiLBVEM5REBfvj9ogKlF9O2VAUW5T9YPrXf/CmvBwYlEA9em9JZ3MEJkTiVPcB8
z3YwL2LR4ksVjuCctnmYbHPV/epnwu/OK/b/cFhc/SbIaHBb8ww/aAvkD1XRPSYQ2ynevVwNW9m7
j+m7XDe05HoTDTwAKgrWF6lGrtadarWdexwF/yZPwgdv0A7V4K3UNRYqdlAQntmZHVTXUJt0rcY9
Gr312Y+CH11AabyRra2SjA9CIDsZo1dZpexqUdzXSvLt+jqXHIX9NBjuZFepJr13FE8T4pQBBW7U
CAKTvLOFHL5T4UuMaGX66bot8xKGwGLPjM0Wm+l9jdyf7h69lOG0GKVIIrzxG3XG5lZx22Bf5LXu
KEUgOoIiIbmDnCP6a2USogNZDbbc1oiwUCDaGoOc/Q5846uAHIjp6gTqsbp3dVTgrSGW7zWpjjcl
r4xdHQsIo4v0NjPq3Y7A9WFrY21tEq4VZkxS71mPIvcmr0rrLkEvyrFQWLHp+llOGlXuoRTdhrtQ
dR99GH0dd5CsO8tLfiBDV96NTV1vxnoM912PShzKdN1NkarZI9Iu1dZNURI0E919KKP4rW+CXRM0
DUL1XVI6Yqi3j0Jd5U4ZDYZNK9+FE7+qb+SGpzElTHVAHSu+C0erhWNhUJzMhSHZ00MPBU0vOURt
8G0Qan/DKCs/WB9/coOWdhKg1OHCabUbR9Wy26rz9+qY5JKj9N0bgi/d5vqxXnwqNJ2ozIExJHxe
FmAUl01raoyawqlrv4MES5oVz5lC47skYTLB9NnUKZgusFmEqUNG+RTLFY5i4Df2iL6kYJYrNqSL
MPbHyDT7AycpoWz6VM5um9GtZAoIIZlIz9wRA+7pjueye2tC0rMbvc7/wd7FtlnXuZMl4bBLRbnc
M4YaOpqUB7/EvJY2SoB6hjZG0WALhbXG3H7xtc5+4vy51aZyWlaxd2qt4he953pbNMOTIUgPY1E6
SH2vXMDL+/53S2b7rou9O0pR4J2MwN+qpu8E3a/rzrO4Io2nOa9m7ZJ/Rs4R+Mp9QTjq+tfBEp06
udMkbzPmz+CUrptaXAxkIlPDfhpMmi3G69QgQU7GO7nh8CVO1E9M7u2um1j8FP6amJepYYBUtEbn
uaD591b6n6A7cfAvG3ZmYhawYeYtwy4TcQETzHf1u0HN2wAxGnwLVOOjl+DkbqQPUNqQt1w8t4xa
h+ClrjwUjQCKpLfy8Fa7b9e3bNEBzmxMp3b21eW0RzQla+C+6IVNMrS21P3Mytyu2juEgf9lQVOX
kQcPgWT+EpaNODANRgBOTAZvPPl7l8i7QnT/wYrEw4qXI0gc2VTeL2mE9FadQtaxTNC6EtWfVdD/
EHv/5vrOLTkbXszEyTQXREL03kxLdiznPcWKNm9RtxOag9Sj2pNra7u2FBjhhYW4iRAMMHIWGPMO
Db6g4RttB+sRNZAD6vG3cLZuxE51/mFNjOlwoUzsRvMHPlECaJCrE+ilF93/7RoHv19JuRa3jdr6
1B+VVYZ23m9bUUhqDzhIOFZ56N8MzCrudYQA92lVrD0tpnA8u7ZkoKTcEtyOPNlmjhCbjJHWGe16
qRk+RVai2U3mfRvT4BNx4rUcyct7E/no63u4aBV0PB0kUCAXL3s07MRRi2rpCNXe1hP3YdrbWvFf
6G6L8W4E03zd3MIHzHAkjNOUxGmiz9+umul6QptZ4tHN3rzUsMvAtTsYBRXjrgB3ed3Y5NMXOwq4
Y+onMQA+93lXHJhgDVPpGKWde2covAKGoI13pQSMTEVfdkiNSb9RD2w1ROX7uvUF16G4Or2n2NfL
UjII6rKLvFA6tlLtiPK3snx2fWFliZdlZN4DZOPcurywqXLNHNQLc98KKkk6mvKTP8p2093KmWh7
7S40Np6LhO7Bin5eX9kfr59tLChPOspkPszDKNPSz8Jw7ZL7x3GhHdUsKrYMWDMzogj+Nihq8ZCI
lbKBt+lLNCZlaxvlWO3buk6dcayrV7M0+40eZNKjlfulbeVGY0eiXu/l0i9fWqWqP6UooNtKMUQP
XVF7yAsL8rNcoIAoeeRz4pDgqEUfPJWD/tIPRXLojV52RLFpd2TtiWOAG4o3WQyBpV6K/k4Yo35b
FYMSoJoFQ3zPq+PojgJa6CXEFoWUr/V9FhyP3suk8AHeB/au2TVVF/7IeH9rHmMt2fB6kJRXpKn7
4pjnMJ0XL8DUrp/IZYEOaoFzi7MTiWVByKoMLUQ3thAgMh0jpNHkBtvaymw3uZOHncKbTZZ+9sm2
0T9+uQDfmKajyIUvKWX7wvByWYjNYzFJFhb6nRtUnzszWPmilpxdhbgLaDqgZqA4M2f3ywH5OYFO
d4QyoNVv3aKCaIqAJWS27v+Qo9tU1WwgDdd3d+FLfmd2FpmDMRCCZizMY+Jlv5Qh+tn2wbZP/iGB
4k1EwGWBkCPPw5UR0JzOB9k4gtmxc/m5DT7H5hqceeF6ptsJ3ATc2wKFo8hXZvg9PRi1VbbpgBLl
KDt58qMKttc3TV20xHQQ4FMu4gs2OS1TmjQUPeNIH7fe9SGkT/k4tl+UxAIroQflN0MNhJ0rQcZV
I7q70xjkPIRI/+4HyB09mwUAzREE5bYL0uIGdt/caRRUVHPNj25RRUxv9YCSayeosjOC1H/R9Kx3
9CJHHrHmg2v6St+FhamFvOm71ANtG5bPdTvqryECtHe9FptoymrRrkI9+ESup4HLc837yNdbBxVs
ax9mRv8ojWFwM1hoTfZVEzzWSB3znJMyO6904SEsQWhf37uFS5mg+nfrpr8/i6/qWAqjIHBIRfeF
QQu1ui91xW6q23x86pLddWOL5wRPGk4H5JTyzXtjWdR3OmFXP7YhE2PJIcl+sEC7k56v25mC3uzS
AJxAxY+7mBrZPJ2mg1GGYaXqxxGVaF/6bn2cr4IgOOnbUTXlfxeEb50c8GmhDX0smPPTo0dPWKN5
W0hfGCRkVBfCeRS85sltWyJ1TrXWPTId6eRt+5tgeJNVpq343C5lXq+czZq9mSPUbSI2FTrCRyFu
HpVS3adec/BkCkiwamd1vdZamCLZ/IzO1zd7JZSu5SlCObhHt85LZ+Rt/OT6xiuy2EjDDqW1C8oY
kmDJyzaiUb61QvrCBIZ3GI0B1khYKb9c95mlyGsQ7YkeBEXc5r1vhmJYaX1PC0+zjp3w2jbAuT6e
4YPB+2tictuzb81Hd85IREzU1oMiPcf1c2auTPwsef5UMZ1qCfRs5l6jQk+uW0XgHoO++B4KEEyY
RnC4vlNLBSl4lwBJMPHPXs1rswx+V2OqW+6xhRqQiU8GXQ8O4/E+nHwhktTZbRXjq0G4d6FyzAfr
RhfqbWO4X+NY3V//MYsLpk7z500LYnbmRl2qiK2SxVQWfQnWrzD+WqHFe93GkmtMyGZGYOmCXdC4
CHVZeGoq82loExwXqc6iUXt7RHnrHwwBFOKRTsWb59nMQeo+N9EYxkGM5KGRlJ0UxY/66K986rBu
L3x8zF7+39AsuzFUUfK6aqS63irBXQGx/E42g3gfd+5X3u7jTqQsGwql8oAUarEbB8W9qZs2346u
pu9Svyq30Ggh+iK1hd3kkWQzg/xLofK8j6Eau01Ho9nULlVvQXaTLTgY5qaSPtsjcIJGGmB4bOW6
9SJHfXWfmKm28auMsjX5xD42xGCbDwjilXVcbgo5qJy4kBjsjymFp1bb3sVBH9xYtdVndmmqhW24
mb4xhrF02mDQdmmepbe1p1g7NRjRci/6GCwhFHRCH8PBBvZwH2VEbC+suoPoh4ZNE278Yg4GFzcy
u/u+DLRDKEGRiiK5YXdVLT6rBtWMkfKqXkXMFYvDo+h6DNNp45eE/+qxaq10OxrjuK8S9cXQ459V
pPKvFGl18OLwXhUTROp9Y9/0o4hOQYGwR9fHjlJ0qd3nCgOXo9feB0MoAFeNByc2mYM0G294Fgty
jxzWT6fMQ3ejGyN/QUVkC7FLs4GvL/uipX65aRAF2jR6Fu/LJlMdWHp6B0hJ/SgEir5n5l7fNibz
VYDX+01QahbKkPlnKzI7yR5x/G3Wlwka43WDLJNb0Iaocqo3XuA9GFEebIqgH+0e4IgdK+NrMRij
UzaSiFSnXABNKWs7jUifaDQ2j22aiVu1h9NvmKSs5URt76oukMClNS0/0v2OoIL8xQ1b6dYqjc5y
IGVqf9SpJ2mbFF31jcbcqVVHsHiSYO6YEn1L2ra3Qesnb14j/JC7Mn0YY9K32kqD52YQmNhqus6h
l2k4YlDXW+KF+glda1+67dxPfWpaJ19AO27UapffOhh3CBA3Gw9hF8ezaJpssmbU7qM0SB4SXxyd
tsktBFXzeiOnSf7Fl43iNJpIkE+ulN70fDW22PUiD5+AJE0Kc9tAApquBwLDOzEQgSqU0Ysa129G
WSaPZtMoDvUs+U0tPHOnJp63RzGru7dCxdw0pZrvejXLN3GNUBUQ+eoYF3XIV+Tlu7So2tsAuiWG
3ccq3ero420MUoO7SoNfkCIiC+2TYBOL8WtXus2+7fzgSQjRLINvxvsi6500Uba31LM9uBhvjCwa
9kleFja0kv6tFArWQRZrzTFG32daVTL3WSX1m0zq2m2RlyoNaCSDx7TzbwKlyvft+NYiSu/jtxVl
x40CqHal7LCUl1BFhMqObIfhj1mAF7vW6PQsc4+Znk3cHk1hV6kPS7r4lrn1PWLsv68H4aXYOLXB
AZQzg3ExEdWD+yg9Rr2ORW8dlALASdZXh6x0iQryGsxk6fpC3gpYDXBqlTTvfcRvylBOw4Amf6I2
W7mUniqmL1d2cMHGH5opENt0EhEEfG9DEKUxT8wxPAVJZXcGlZDh8/UtWzgj+PE0IFAwe9Ddn+VO
uVeidx0wNJlr1m1g/QeqMBx7pzaoydS//sEWj0ooSybGi3mnvTcF09SHLDy1sQHd5o4/kULYkYdv
0nzlolxc15mtyVXOErYgVfS8I3afFCBjsGqH38ZWpLtR67ED56Bm56H69fryFnKNicWeksOUaFwU
mgVx8JR6CMOTnwZ70b0fguw2cF+uG1lwceZ9wHzwWU2UJbPrX7YCJSSBDJkPgwWX4F+LvyS327rW
ymD4mqGZ65ltYJpxjusp0m/T/JYKqu2Wn7VspR24cE7v1jPzP4aFpDRIRTx8/J7Rws7h5UmYxdC8
p0r+8Q97R9kcSC0tqAsAhjYkeuozMnlCH2IA9J6E/mfYEfznogrgGFHyNWnlBY9At1An0f5DMaLM
DktsYC6GRzc8dbILbCp8DE3xBsWtlZfDmpkpipz5uqSyqNqq2EMGlfKClqp6X1krH9RS8ZDFEM8B
+E28ZLMMN4MYu4a5NDwNuRRzrzHtKQcU02JtHB6aTGkdrsEIwHqiJk7YJOJG7a1wk3hRtpJrL/oM
Wm5EEuqZ5lw0rOsiQQ471ttXT0n0IDfPbnRSghtIj1csLcRfgKF/Lc2iSJkI+uiVdYgyJBMTrqpG
TsQ9f90tp4ti9pzGCD2AiVHJorD3/viGVmjcCj7IUxKTdfWOL/wcG3c7Abkqr7Wb5He1Jru24DFT
R4Dtm86TTst7k3Dt1lIXC2BCXfUWpuVPfcd7UyvXTmrRDtz6jK5NLKzGbP9kJWaSRoXbVazKTWW+
1iTJaxMaazYmbznz/iRsjXSMucHqvrTVFoKCIOdJu1L0mH7p7JAo1U+BQ6Nag1LJeyue4ate7CrB
SdNGOiZvUV3sULgowdpc94YlQ6hOwJpEn492zWw5oVYXWSNpAcqSR195E5q3ujccdVgrUq3ZmRWN
5NKg8gpdLPH9ZxrfZsGvst0Y9RooeOEL+tNZ40bkSrzIL8Sm9BJ1hFWuk4eNa/l2lqwlYosrgd13
mtUyqZzMbqpRiktRjwb/FIC8snUxP5hh+kUxhIOQf5hOhGEjxMj/b2t2XclDEUQl99MpbtE2sibF
oXwQ3I2sueP2uiMsBVzG9Cb5bPJZGLwmxz9zbCEOvVrzWx/VQnNjkTgH2fhqVsKtnGYbzfff5Erc
9tRQbdewtq0rvkaq+/G617vfMO392W9Ia0rM0E/6p1ZqdadMzW0VpE+8eNbeCot+crbYmduP1Ria
biYSkUz9nttMdBCwEFa2dNEIFXOKl6QBKDG8X40ZqYFbeSWrEawOQFxwL/Ugg66f26I7nhmZfsTZ
ljWMP0td1/gnsTgpyg9fV/aynDiS/Om6naW4RwdoopxkdOWijs2jU869AUbIXA/tRJMYId0m2bfr
RhbuJpR+/hqZRYlMjKEEgOx2umq16iQGt4JwL+SHKP7RFD/rdqVDubam2ZuqjorKCz3MZeJnFx5I
Q9prykq2tLKkeSRPhDE1EeRmSZq0GYT+AD3eoRCbrRk3D5WaPJeduqN0sxLXp52aXyBnOzknlM4L
UCFVH2FW+O4pjR26J0s+hWm376vCButw/eBWdvIPrc+ZF1rd0OgiumEnbxD2mTD6QP5lFzKXZuVi
XDM0c/eucXtiE4b07LfrP+km1Zk18qNFG9OoHcPL3L/zTnlppF4d6gKXiKraQf9UDF9T9+MPkUkA
7f82pt9wtmEexOh1b7ow4VqZk7avo/a5anbieBd7b9ePZiF9fWdpFlMVo/I6LfNI17ttPcKIBJpY
llonpFRV+ePuurWlcHS+rtkXDH5CiyXBDE69dB+6P83wP0g1UVr7dd3MnybLhX9zBU9S8dPjd3YL
B2Y4DOPkBz1KNHbdttlDqVBdLnsjd2QAz1uQ0CoYPGqLXW7VTgsp2Xe5Yf69FrJvstjBc9TS9JOL
UHtK0qS9GUT9tfdIhYKMSSHDqo09PQNjK7Va7phCOEzbJdlhVHSebQZQS45Q8No5pKHbygKAbgKq
sVu1Gnd64mqHjDHJFRKDxd1l5J28HZUEUZ/dKEXTwM4yIrImJ9ap87O7DBWVQhidMFJ/XN/hRbeB
QoCG7yScMa8FeYVXaEZrBacxoe8MBKC+b2v6GOhE5Hdt6QW2yST0StRaujGp3BmyQmPjssgVZbUa
inQ2TqY/wrgxCJ2tpsZKCFk0wjg6mTWzeGjGv//0YAZLyyHinNXiZwi1Rdr+vL51i/HjzMDsGwBo
nulhCdtw4BmHaZwwsvRPqLZsr5tZdIZJdotpHDAu89R91FojY5aE1+L4W9YGp0fqqtS/pqO4Ymhx
PXBKAKOBCRG3e79hVqV4OSlBeAJWgd4u1etIcrSu23x8PbR3gBnSzgZrMruN86bv3CjpglMFqxN1
poQpiVHbNJVsXzckLS1IYbJIRAEcNNRcakQJ81z2eny79Nu976afhQoYXiuECW1kGhcZlAgRcsKp
v+/iEYXKwS4S4yFy+z2DbntjbSBtKUegkAfYEeJAZMOn33t2GVi+rkeBa3qnUVSOStMNG9/lBVYp
3W1eqxuryU+e27w0bXe4vhNLH/kfOQMefjK8UzPDnSCiryQxnsansku6fqNk8q6XjYMs15/Kbk3P
YM3czJFGOenNPMWcD5Yj7/pdpAsbXZEdLRmO9DP/waGgIIEVaaLsYkz0/bZGbc7o6Rj4PAbDl0KJ
6NNHlH8FW2s+zBLCBsGOzYsQBBgP95nv1pGWQP1PVWAo7qLqm2/9d/2gljyWqj+Z9zSewlv9/VLg
Mk48UwuiU1pwe6v9nSo95+Za+3opMk6U77DjgVmhJPDeCudDcm9G0Ulzf6bet37YX1/FUlJ6/u/P
zt9rojChQB5BAnLfwZRQhK8xPANec8cLOhfWRp+nf26eI5ybm8Vh2FYGya2n5aiVHVYvPlqTI53l
aOVw1rZtdvi60fhlULEsM38rxxTs8Mv1fbuURZ+uqr8HMx8xTsWppZbFERym1qFu7yLrTnBvBPdL
FvwOxd5p0+e6/KVYN420UyThtl07uUv/m5jRp/kWykQo586WmA0hD3NjjE95/tIOz6VyK2sffvtz
50MxNrWGuGjmqPbQCzqrEIT4FMQVOVrK3BeyWOnay//SB5EUZ+IAfSTg7BfvWN0r9DHS/Jiq/FPi
bmnGPsXBUw9MP6lu1fp0/eQW9g1UFlEBSj8GEOYHZxjCGORqmJ+M5rb0LbtpfDsYVt4Si0ZA6UMX
xuucWPf+s82MIBBQfMxOBjLchyiI2xc1CJsvaldYHw6plIiosELDTFeIKeD3piIJXhpUE/JT5sGE
rN8Mwymjob5G57OwIpUUgKtJRFnqgn0WhLRhFD3K4a1Ae72g0K5JZbmxRqm++fABcePCNUcWNZma
ZdSaGCaaEo7ZSaawFTGEC7Wk0wHdvW5m2pf3oQhxuzMzs6vINQIYAhTMRPl/RdnTIbRsWTu64p0g
nBShdrph5YV0GZSwCAMpunrTVLg6WxgsJmKWjGp6CsrfnjJuavP1+pIuoysPA4myFvVp/GEO0WQ8
tDfkuhWOsvVJDRlt1X/WRmGP3fa6nYWFvLMz827wPFbSVNhR9c7O4pciXzFwmZWwEKgQiDmwRZJO
v/fp1EOVpkNTmgJJwcGYTo7yYlVJDoVPWynXKu4LgHHs0UiCjW565cwDXZ1VqljIk1ayxKByCXAo
2UnMz9f5l974ZsSQ36Wf3XyNWnFxHylXT98vYfbPHXOWZI5yk1iFFTF2F0F/K08woY9/S1wQtJbo
P0L8MW/zEISiMA6YGosTETkAy79hfKi6kdJhjbRnIT7wsQK4ZzH0COdPH3QCM1+NQqoMXvtS19k2
Uqw7dnwlsC5t2bmZmWfUSafWY4uZQpBf2kD9NDRrp7LkfDKpI1N2jEqwmPfOVzVKmGWK5iPKMY3/
yJsytDZhdpv5wY2kfLr+KS1u219jxqynCuNbbqWZQa14jLa+p31lgN1uO/X142bgTeIFRzOBeZPZ
Fyv3dSpmPcV1tX62jHIP0tQBhrcSUpd2jlE9uJTI8emUzXYuEIO2rTIOx5CBF5VM3brJcy32N6El
bH0hXEscljZv0jXhquDzvQDMas0Yq41c4HNmEtp64x9kIX8wtbWRu6W4SvFgai9NwftP5ev8O6W0
ZQxmj0eUwibsXLtRn5rO3wC0WtnBZUsEPYPBlUui6lGNUe810PTxOlJI0bILyvpZVe3N/r/rHnFJ
EoErQD9kmPAa87yfx9jMzYYafJp3GoitKc9rpdzpjMDZwQ4SymoTUMPK/iGLwCjDK2BkdZK+6UTP
dlLKBWYoM8alLeshQM02Le58c41wa8ktzo3MnL0VBz2Ma4yMxefWKKE4uDGGtfRh0QgyKEjzSkS7
ebUTNk85syBKODVKcGz64aZJu1MLT8HKMU0PvFmagmYoDHBQk3EjzmUvhUEuTED22MmFCqJQVOkL
d6cI0WnUemcYppeG6mRtA685cy9ut9HjcHv9Ryx91+e/YRZ0fVULrFKZumbdXZi9CGq6M0Z9A0uB
jdTIdVtL+8pNCGcOSMrLQhCknKichCOqVlLy1PX6gwBvYEVj5rqZpXuEW5eYyDga7I7TzzhzxGLk
3pAo1YEZGKpdBI3km1xqcKhfN7OQZGqA9id6MX16wU87e2YG1oEetCJ3SakScDNpn+Y3Fpo5Hnh7
H8o+LfvUaGsDYktB5Nzo7LiEWk5qGaGekzkBuVOfotlL4buOL/7LYfECnRaoTCCuWcCvEjf1Mr+i
nGNmD77AK9HKAiewmo9nzmS0/7czZ/kElzE2SktHFb6FDWzBG3+NFWoxHFrahFOBforDujgpoXfl
avRPvajf5WP+yU3MY9oItth6J4CXnxlgocKqnyJUmYWwWPnEltyemjF19ql/Is1f86LZDq4YudOZ
+Y88t0+wl+1dU1njk1y0Y0B0R5WVF/A8nADp66kcdxCR5YNT9299/Wrka9p+C0bwagbFGPQEHDvP
A7LQa1VEZemkyZBFacLNWKGBF/U31z+uBT/HjA7THBczXHqzI/PAYyeKzJ4FvcFkRw/qTXc84clr
fl83tLgeoFKgcsDHX8yptLnfBVkNiGliW/daZV9LmiNX+kpfetEMuDoknCH+v5ggkf0+rOWB9CmH
b9gYasZ/frXyh+WoSdBYyv+tzHBMadcVXhAF1PS1iqvRsgUdmH+6dgkvvamQFWDMjgl+qlPzIVyh
BH7f85I7hc1XS4h3Res6sZpvYFe3W0ZxpOiTJBcIbj9dP6yFy+qd3elCPQu5Hpqfmlb74LToqvuZ
z7jCFze7SUemH/y1+L5wjVAMJ1ebIBiXReah7UehaKEfpmLxPU5Spwq6Lx9fD7OKtL35EyjOzMub
GiVEXR2Fo1R/K+HUFqvjYP2kXbIR4g/3MnFwGFm4ZHnJXUglFUaZmW1YeKfQIw00Ic1xt2MTHIpx
dK4vasHVpyinW3QBQMeqs0Wpnsr7PlP9UzJU22iUDg31S6vQttfN/OENnGVP7+zMrsJUr5s88xT/
BEbrwRU0B2LDXS9W+6B4Bli/V6TYUd3Gaem6U505VGbu9Nlad2shC3j3K2bXZB3CR8PsCNcXTNtq
nTlJRM2xv4vGr5bbwWsAznN8vr70aWVXVq7NHpZhJSWjFJJ5GHplB82jhyxT39QPTSnvtaw76fXK
S3bhUzBIA0TA/doEmJ0tskvDok5z0yfoK5sorzbV2pNlxcJ8SegiKa1SW2QbwQNdRFuvX6/v2aJX
UhhmPJKRQWp070NH3lnwbinQILnD1lPujPiTuioFMO37xbnAcUl4n1RX5ljFVi09l+I0+W3Y2mLT
2IN4Cq2nIL5PxfY2MRqHOXQndFeeewtRcXr8c0KU8ik1zaJ+IZQCNDEJZnXDO0AH+1/eq1+CVq3t
bqjVm1Dw1l5ISybJr1USXyagL2pPHWpAudGTPVla6j16eZnclp6gbZn/K5ywHa2d1UXZ28ePkFhp
iRKlm0v+orJS5QpaDYzClJSXPyn4/XS9lTi55CfoHEBMMwGb+eO9n1QSFBpMx3mAmn/WloDW2xfm
S1aeDkvezlHBgAfWntfk7HsyMnAGWZiSEYovYXnrF2v436VVTDyUE8fDNEkyM1CDw21SiMyPhQ6Y
c8jpwjJGcN907toQ00KiRsL5f0vzIlc2+krtZTDtTT39sXpqk9qBfM+OtZXeztKeAZBBYhWQDJin
+ZIG0dXbgQ/Y9LIIsdvBvAMflK5kGEuh9czKPA4lWmw1yfRENcz4RVbax6zRDgh0ffIi88At7ljR
7+tevbSBQDApAMAQiVzTzOH0MYvoyFCflpvRlsTHROLWMCrblLYfNzSVndQJXnRJLtUKcRf2GYZc
Lb91M8+1fVXYM/ax8bJxrXy3sCpqxfSUJgoLQCbT359najBm1maLxH3mD7Fd4xuZjKiY176W1Y/r
61rKRmmOTckNBK/UQGeekYxh1Lh6hdx4696bZfaqFY3jM9kMtuPgeeOpLcNbK1e3ddauZdzTvz0L
+ee25+6vx32gehm2R0pqSn+f0G3qxLta6Lap9lKUkM52Ky668G0z+gZ5Lh0uVjwf6qvSzuottwT8
YGgwlHi22mmb2ForjC6aoQE9sXQRcudVFOYw+0CMRh56in4rNRJq4O7BV62Vov/CB0eImoQqpqcR
Jbf3jpIUbV5xppS8osTRir3bHsBTt7ppZ1kO8tlYyU4Xbi6TZysJKgmNBKLxvT0lKSqxSpWIfC1z
hjCitAwiVD4YvncojZVPbtE1dXUSBjIojF5MDWa1WxahVUQnMfNgys0dP7Zsv5Uc9D5tmclkq4F0
4jXR1nKRP0DnuWNSZp6yfTh0+eP9Onk2G34lp9GJLpRxhyJDbPtlqd7Vcd8zRiGiqKLkJgXHLHM6
hlN3aln8arVuuDX15I+M970blCGqe74RPgNIrABG6da2yMxX3xjy26ZTIW+m9fXxl7I59buhNged
cMHYlspmo5lVHhEPo8+ZOtANUmEAy9ZaQUvvh3ND81CvR1mOLhNnU+hWb2dicFMVwb0RPYgZVH/t
QVLz+7JLNxDJb2A72QlafFNB+3M9ei19Zjg+VyhkynwJs9eSUhZKjK8mpyYZb0tU88DIefKv60aW
PjLofWSVtjoNonk0DgpV8fPITU5lX+yauNkiYdchrdS/UTW77UoxsYdEWAOELcy4QCdOFsakE1Q5
ljr71nqa1oUZWjHjrJmjwIXs6SC8o1ctSO3auIVg0GrhcY13RvE76OsVR1o8YEarmU7ncc140rT1
Z3cQHUs0LkMvOSlWZatNeoCi7Mb1C2CHsXzTWXR+p5K6at6Ocvs1HeQ7sw8foBZ9vb77S3ehaU79
bvxtYpN9/ztqaPGaJEoTHA3Zs0QT3a3g1fk2AMpk+56SfdylED+bZmBpnRFWZyFVSJGvrSzEn+o+
dWgZOoHxLLWfP7yoqdhkWhMJIPFiVoqxxDTph564XYX0zGg/2vWkawTXog0h1nVbC+6LGZCa09vz
ki9eaaAT1XpARKHyHEja1s3v6/itiB+a5DuMXSs3xKW4wsQX+dfc/Ipwm/J/pH1Zc9u60u0vYhUH
cHolqdG2LMmJ7eSF5SQ7nMAZHIBffxdz7j5bgviJ5bNf/OIqtgA0gEb36rUaPORgztFPEK9r6p0G
Nr2YPpkqiArHp4Sj3fejcvC+4y8sOvNxDAqw6g0fffi7sNaK+/tfjf/PPrt0ZAPMFo2SUeBGoWIi
TswB88ipL89R+ErV7/eNzcB1r4cvuY9daG1vuQmsodWSi/cmeqj4d1X5q3Ie2pB5SvhAy9YLQVVe
ps+U7ZBX8gqyEOXMbBosAlAiyCEh02xPPnExZm5bYIprKT1mZgd+bGVtqnSbufozyqvb+yOeOYKv
TElXZQeeFVPNYUqlD3nagiB0x9i3+zZmwg4E9+Z0CoL2HBIV18NBZbRKChNnUQUts9j67g5OwB+p
30YLhuYGgwIbjlwoHuFtKc0bdVtRlaWeAShGAho9ldPFv0izNmsFNzRKvQjZbhBjpGtTs1YHXNJR
jrZw1af9I7EWXGDu/phkDcG4hO4E9MtKk6Zqes+LyM4Ag3QeOy3ZlWoPCIDwK9Aj4D2DbhIFzHgR
ukTq4qWxCh+c+AutVnN+CIAktG0nxvobYFdNIKMyDDkF70OnrsHeYq7A0gAy/RwULczqlzQPtLnD
DglnFO8R/CB9Ov2gC8ef8CSGO+Y5DGb7HBRETpQfaBavCmI/TJhaNc6CAm+M2BZ7o9J3fYH+UNJ/
mCz9xnR66JJqVRnWk1U7C2f+XCENHgXcI6BUaFSRWyynd5au8pAeoRTz06oZw00KEF8HipF9lKk9
Oo8I5BRVnmwKLX202nqDLsYlYej/42fAISasHaZJ2rAxTqHKqE16NHj6pICXTqXaxohxNqVFBa6s
+GCN5NzY/DnLi68W73f3N/Oc96OKjZ0MdW5A2KSYLSnzumYkK2C/9g12KABmVJP1vzMibeSWgPtI
pUlx7M0fBdsq/U+hL9yrc4fS1PYDngAUBG6yeHXLXTuKrPyoIymq1o9ccX3VGrcK3deNtTCe2VW7
tCZFDKxvR1IXdn604+9I5QAJBdl0W/V6A1DTNPajBt1y+Z6QJ0AdF+70uU11aVu606qaVGquw3ba
gRyWvPRu7KMnybPgrm36tQX99P3Vm3v5ARPwz9xO6ayLbWwjwFbjxsmPoNpbjy26eNQXbSxWXXdy
IJrF65VGhIdO4oVpnvNN0wLLO7aGeqsb3zdlZNNJNZqOlu8Ye04/tG4JhTDnOMizwGfwasGFKw1u
qOy24hHOqFo0L8KEDkqh7RkonL1otHdJSIL7szk7KOBwkLpH+HfTHcdNpdW4g3qjTXOozn8oyUtG
/odNPRVP/7ySkPOQxkQt5jKRoHbam+e+3CntOUwX7pI5L8QVMp1Zf6hWpIdAOCZ6GfcwUUQxOtXM
oOqUEx4MgPWIo9H0q1zk5/sz9werJOUB0A7/j01p16W0t4GiQ30bXbZrWkAK1LI30URH12arDB1m
EV77XU4DYNPWZQ22XSsJ8DTGgxjRiQPdUCp8iCCsHQaFahY/Ao++K8wqwGj8mMW/UpKtEr17YGHl
K3kNiSoGOlT3wQjtXU2slZqLBW+YPUngCCZY1eF9tqyaoQPfFvWocx8t0/FMY8cb7pmMri3lRO1V
256Y8rOhzFOdJdOzK3hhWVpBAxQRgMqgjN8p6O6tvcb+Eo3Hqj2GJfM/L4aMh8jlOKW1y8PB0iMd
WIuc9S8MGox9li3l72fD/Usj0tFojajuQcEI2VMr2xat5fWN6WVW4yUJ2Vk5gTyReEfm+yvR63Wa
OydqAo9mGn48ovtlsF7vO+y0zW789WKGpW3YZ0g6ORQ/x04eTcb8MFli+VhaQ+v6ZLYYRLLsDrOa
lr0fki8culER3fGsX2flT6g4/bsBScFCmzGzgghdclS6ByOPEKouPNjmUn1wE6QY0TE09axNA764
aiKQu8YCTIvHCLyeffMepl8Q/6vhYdRORX9wzLMiWsjGfe2rt5zWHi1XBGyBBCrwtN+U9F0rf7AR
NIYLqd0ZPtrJf//5YVKclnA7j2qOH5ZZh76Eeh0wIVFzVPlOb3lQGUBtlMdO/yGqX2rx0dfrOPyd
trui/3Z/Cf4PH//7h9ywWwF7XWgJrZIjFZpfK9ZhRI3PS7RibUK9TDAVzZ8g/iFNoIxsA40Cn+Dn
8izdaqG6x+3z6/4PmlzsxskdlBkB3kd2XQ4gew5ClIoDdNxy6F6wHbA02wFEM+2nVdunE+TCkOQa
AnJxQhsBCSM63xfIO7dF89CBS+T+eOa2FAqmgGqDilcDhdi1B46pEsYxxcXG/6i2n1pr8CsTdD3g
nRqSaEPDJTD1rG9dmpR2seBx1IgGJzFtez/p1q7zfUS+grmnDGpwowogUhYHY/s+Jmvg1XxdGVfW
cGhLREXukvjfbLQH2t6JoholNjQCXU+A5oIXtZpQcYV449UG1GhePmy76tmEvHFffRD2PmYLBdHZ
Sb+wKR0sRdmGmshg0xwqaG05flF9cy3FEy0LNPLSRZv7izwX9CF0mUR2kFS9aUpkbZeONsciN1Wy
6esxGEITibDhyZpgS5m+vW9uLuaDoq2D7YFiF5pwr6e0yBS88lXsWT1tPbPfmIBBJ8X6vpF5N7qw
It1+cAXSdcj7H6u+8ig/E+uhyLMNelzG5qXozyR9DvVHkDKCWfhLVeLB255Hts7zhehz9oi6HK7k
QW2n6mBpww+J4w+FnnrzF86EJHnPeAVm2NfaPDK+sdLvTr3p7cqb4MxgKFuYjSl8kc8lyNTgd6DO
DjSJNBuCFUIp0VR0NIqTyr6qvPVTtk1T0wMNrO+G4OyxiWdZpzReWO25ZD3eExM6DRBdkMlJph1R
iSQSE2qMDvWKEc05s55/T80q9yAI/5dl1XSlxlq4Ni0Q7+o0/Z1wvXnpkuLHkLZL77fZzQXXA1Ro
IjOVu8bsYbTzdkIaNqRZ1ZF6jBMnUBAyJ022pk0WdP1SqD7TdgxV2QubksfjZGmghTO9clTzgOLc
qs/0FS1A6a3ytcL6gOTpc5u3H2MabtUyCbQ+DCqWPPaGvhBiLw1fWg3L6fVimCJPApZtzQbu29pl
YKi1EroanK1avd33vNnNfjF0KerTlL5Qeh1ni9om2wqofcuJf3Obftw3szQsaZM5fTyoaTfFYs22
MNyAdq8Vw7ES1n6kQn8evnbf4BTh3Gyoi3FJt5RZ1IznU+dcEhUvYV38ysdxF4elV3AGspWK+F3R
r5B/XNhOs3aRGVMNYKhxJUvvFEcxBsrQqHxkcfek0RYAtOobeAhWOc0eVKXYJZmACuD/ADJ1AW7W
oXaFpxmc+frMLm2rVLQCqG3dzbaJKHc16swMhbbKXNKYm/WYC1PTUl8EvWWslSGJsVkMyle9ppw1
0QV9mi8UEeciNbRRTX23gOeCLP/aTD6yhNQqzGQF89rk4T/qSc1SiXDy7xs/uTAj+UnBO71SXJjR
Q/aRKeQ3RGcWRjLvEv+MRF4bIwrzQeBEQ8/tU2zEj3oFqXDoGkLrWQWqkzZvIuOrkoOZ7f4mmBsc
ahEQAQK1IqQapMOEDUqq9QIYGYDTD0nUnOAhC/f43OAuTUjLFFklBAfNDtc4Cx/c0J3o10GcyJ9z
3vkayf7CEf6sgKf//sjmvAOEZVO2Ho24N8p5ZQT+2CIGRiZMkIEQbGUY3Suh0QFgkIUR3prSoa0J
onBk/yeCKGlHF2DWMPH6BxcVcFRGmnyf6Ofb0D6VpWMtnP4zCRYYQ5M2EP6gb9DlwosC3VM3nYhq
QHEAzbZf0CrwBActcLlphzdVq7ywxtvZSlYpKtqfnVPYhqCjhSDEnQhernec3TGhk7ACa401VH4F
4IevDpWxQXTQaJ5V2dWSxdujBBZRbsFLCZVsXW4PGiEeFVU6Hkk1dKxBhAAevQwP54Xk3+wCTrQU
IMoFIFOmPggHEdag9UCjKQcHXWc2K6qRPe3cR50vqWLebgeM6MKWdJ1aliJcs8E5nNnpPjWVhyzX
A4hxrqsmDJI8X6msPjV5v4CdnR0izv3JYyaudGkXisyqLLSGxMeyI0FTjAABR4PnJmyf1eCxuu8n
c6sGnRQLEgRTIlB+Q4twrMyyQCecXv1ywSnOsNPBCnvfyO3RhXQznnN/up7VG6yd3oRaHbd4qJtc
jEgS1CCgq5eIc+aM6BPgaeJjgQ9KJ7Otd3wgDJd16bwAmeaZ+VKTwtxcXVqQLsthMLPQNnD2CzS6
FSWKVog8ktBY3Z+t2XMDBFCAnVjgWkCr3fXe1RMzUkGojTxAmXqjG7TNa97wwILgUDd4g34K2YGP
raeRL/ctTwO4vj91oHz+MSxNIZrFNSoMxKup0ayqnHix+i0G6LkSUAXAVWBBRPK+xfkp/ceiNKUK
06KmN2GxSswvXd5saghOpujoXbAz80K9Htq01y8CndhugR7iMJTnmzr6oqaF75ZbTf8dxz8amgU1
fRjIK3ofPWLsc5B2kA5k7d3Ojl/uj3hud1/MsdyoWdoNmoU1VBJsKAh66mCe9aLbZw1dd7W+u29r
YT1d6RJIoMHiDsaU0nQPGn9ELtOFvkOIBI8lvtlLEOwlv3X16zlO2j4ipYl3gXCfs+QvVW+AjoTD
Vj870GSFBTp6igkx9lNbAvMumpaCowQigLo+TLNaB2r5NvbrpPprcI+9g+s2/GaIJzARedZAF/bq
gv/KJTwNwMcsVjBkF8TC/anSdmN3ur+I06a7synlpFid/L0pEbK8ZkTfgZx5m8aaN3Y06GxlYafM
H6P/3ZGudPgIdzRC4mAme+03iFA83r/fH8/crXq5AaRDxokVM3UbsM4phuVBgh7YWEcL+oSh8SZ+
aBXn0BF2HLr/AQczHQF4WSE3g/HJsIuxKVMlnwj9DSfeZJBTE1q+afveH4rSF9U60/c0SgKWr1Pj
wRkW0vizy4hmFWhDItC9IccXmgYBvhwHkKseRohchZlf8hdL+cIBvLk/w7PbHjwIaAifAOHyEUPs
RB3TBDm/EB1a2mtV9p5QS6i5Purkt12e71ubydpiXi/MSadMbeZpZhYTjaD7QgtAIMBeTwAYqfaq
8au1n/J0O9QLz7DZU/TCpnTURCUYVkpkOUB/ZG9q51GvTa9lT6a7EIstTeW0Wy6uDZLiMVbrsNOM
zaqrdKgp2yu7dwPuKjvoJQVxg7rXv5xQaQsWNenUJEcS0xTiuYD4b1SYp9ZI9uhDD3I8XipV3aCG
tdVGHty3Pbs50dyHEhhi+Zse/wI4dhXt+9icRevbxWOEinVxzOIXCJmtnfBH+XkaODgPcv6TbjrU
I+Vc6ZBbeoy6OshzI21d5u7HkKcBkhJ/3R/X7KmGxOiEiAcRnCrdD5VWQqs2wjnNlPwNMq1ebkU/
7puYdZULE5KrgGsZ8rwFTJgm94zk7AhnE0E/sGQnLX0l41JIM7sFLuxNV9OFa6aZLaIW2tzHWkcq
4Es8KN7grrtF4tm5Kw5v2OlGmLplHGmrQXeuizPu4DRBP5DbOah4Vhvk9O/P3tzxCGz5pPTtuBMo
7Ho0oqvslBUK6MvVwtObbsWHb0rUeoIYftYuxEVz3nBpTLqCSrxQUr2FMfRorJvkWXG61f3hzFrA
k2dS6EWRR2YVY3XlNtSxcIumrpd3YBBoFk6JOXdDAzrEL5HKAD5f8mhBeqsZOZofk/yvKq/8ATJ4
aOT2MrgCJD6MdKFONrtAk1ITXiTAxcoJBch4DIk9wB7HqoT190ojfuq8lxrZQD3+/uzNuTZ6DaYs
F/jFwF117Qx1aCiUZngvWoO5UtgYCGKDuCfx6+HXfUtzswjSCgQEECzBC1W2hNqH3qk4avXe9NsB
bcXKU1E+VM0wpbIPcZwtLJs+axEv4T/8VRA7kLo53JKGYV6m2THlnQoAG0VxIgJDO/YfUtjjIIIq
QacsMuxvGrgXv/cF2kpiM6xXVAx4hkW98AeTaRuIOw0rBT2wHqDmFdqi+PCcQNDNExFFtO1qv0jJ
S8CKqyoAs0jrtYo7oiJgqAFVOudbX4ViwUfmvB7pb6gYQhEdtITSkVSlrDMtUGcclRhEYyqYCLGA
n8+DgmcEwQ0q5AhwbjJbRuF2YxU3GVp9rHav1mblgWIiXSjizbkgcdB5OXEC2jcacoQ3JAKeAG1N
arpXqeLlfbECwNMT1ZKQ/NwBCwFBQLBscMKB0vHa221n0jqIzfSokopvR4uW4F4IbU+1qyVt4z/v
EfkxgXr/lBp0gZ6Td5ZBbSujCgEOmwE+aQp4Tz7axrNJCtBkxc7geI5RjCi7Q4wACrpIMoyt846p
/qZyVvhqT8qgRbvhzlZ64g1GL6ARU0EoTnWbg0ucJjBUBU1urBneaVJmD0nT8D2A+42HrHm2JgUA
ca5TxpuQq32IrsuGPNeUfVN7Hj+4Y58HeAYQCI0kwGiTznlykFP0RezYxxyHtg9xxHf07IznRi0E
lE+6dzxXPrjKs7MWAd+doib7wB0rWzEAKNH5iLCJZz9UXkcbJtKpIQ016oILPAf18aWPm3TbG53+
ONpmCAb3xPTAmXcABYy1HUrb9NhQUg+IycRjPf2muvx7jD4wH6UosY6z13z84ohTeYTaLLQX0KvL
11nTgReuEF4cpkMwoNQLlta2R8ci98vI9MMSBIZget9UUG4P6hb4bqM00GdA8EQuDVr6rc6cvcNq
nHhIqa7TqqyXttGc14GAH3l3xHpom5O8rh1LtaM9EPnUCo+RHT1ZPF51dKnANLePkEJFKQtQB9y5
0lXbpWWkdS4DyHwCshTAYJMgLs210m3vn+R/8nuya19amg7ei3jIAiluaA4dLFnRc9oNqtcp+i4E
V6nJE5/oaZBN3MyQRDZssRpcdoh1482KR9/g1ZbRPFAGPRiGpZNk7uJE58UEVkVvOnoHr39XYWgc
CtScgsjlg7UvkfusV+swO0foYb0/BbNLemFJmgEakSTW64EeTcI9N9+xcYJk+/eNzC8oRjMdiwDL
STdmK6CwRYsWbT544IVj79tV5CX2DomtBUuTB94u6D+WptvmYkEVS22SsIQlwK9UHx05jZ8mAiTe
YZqsQ6PJQRcHRtiowoZROdJ19wc6N5suXs9wWmiI3rSUdiUVXdbjtSXQjKfDmiBvZb9wY845x6UR
acnKjuotjWJIEOmqDyruV526K5GD9nGI1jgSFzxkBh8zMbaCoVoHBMlE5/b1nFKGsTIKscZUZ71X
JOFwdGOl3JXQu38ocf77WszHla3o7oPWqfFLW+P08Ct1HJ7QpGKtjTql+xGv0w2L6JLs1OyUo88V
VBhIlNzchJYBfQvu1ulxdIVP1TJIVKCss6/3F3bOryBFg0MPlyA0F6dfceFXtAiha9vgQQMyNDpp
Lg9f3AZdN6JxKDTZifUc5V2/0RDJPFpWYS741cySA5wzyT2j8wtdX9IGysOwAivLpCcAOkpP761H
Eaa7sDC3dQohFLIk6DbTiIk+Vjzp0fOJtif0mV6PNzTcRLh9NKJoDBrTbHyw4jcF8t1pe0AJTYGA
fRu/127j2fXvgQx+ou6r5qdjvCDE87A9oZySPGvOUuf45GrX2xvhB4jp/igSTjTm1z8L0jBKHEUh
PxTaW59VK6t+54mBcvNfoiX7yj3fX/Xbacd0kynwgW9NBCjX5sbayhSFQMi+Ss5D/qPOv1EXi69l
gap93Dd162BXpkwpxAebTFNaXPBDloeo263ddJUBE+PYX7voWPMA3eP3Dc6kv1HNBu08kj54Lt1U
0Glp1ni7K/zQjc+EgRpP3yn8rXEOGVu35JiTv+hw4iZbOE5u7wIQrkxajxNNrnHDaN0nJo2rFHCq
jDU+qR+SZMJDb5TmdWF8f1KWkrNcWZLOLcviHaLHFDBCyCB5BvLua3NQfxhR43zNQUnsZaK03hvH
Tnc5rcguI1YVdGgZ/16EovkBYn50GZj4eepot2s2qfUxbvB1rraviL7NAwqYwhdJZq2AM7K/RmH0
K+tss/MTYYY/hatycKGM7dqhdfduJPaXtCt1v2qtYiN0JYQZVD9WUeomz02p67+TIerbrYV740Hv
Rf7VobgfK1A/rJ0hdB6TvBrPdZ43eLcp7BQ7ymtsZ+5p1JV85dJS3VA+4hkXFVl8GCKr2SCla2Ye
2JuMlZ2jk9OH+HS/69sMfDBWrCBs71DSp3oUeT3AIxujzwA26xQQV0XEWFdt2D3k8VjtUs1svKju
xR7c9NEOCh2lnwoWb6AESkA4hGaTFg0+657WehAxPTxqOP6RWwJaUyccpyNrW183EqgBdKbqvA9F
rjzHacNrzxzM/sfgDHSvirXTdL9Dt/kggMIMibIVqRFARj0/x6nVPLRqf4oVRjbFWHe71CrHFVQa
CIgyJp3ptuZ+XxHm22gVfQ77qjl0SFh+M/VE+VUCV7hOxrR/Ia6iPAi3Fj43mP29ttLOVxKWP5sN
bzaZxVOssCa4r3Ez/t50mnMqEVYc0LT2S5hmuG4FVX3HIsk6r+p2pbuxvRYJFNZcOxz2Yc9AQGvk
4XaI3QrPgcReocyEYnypj76mZekOCEoLXxl6vxn1H13pFGjZ4SIQphMHCDaZrxSo0vhf1UTzM2XM
ziqz86+ibJxzppfpU4zeXK8E4f5DYUfacx9SZ5OETY76C6gMKy2q3uq86zYcHuRT8BxtbBqaT5oR
AU4IXBrIjvBe4zpEdjswpKN9xmaeZlIbotOF8aFyQ/mtMYSfbooWIghXk12TZ90KGnPFJulUTPaQ
g6DLGdJV56jKykJ2eWcX5S/KJg5Ps+12Vlhqe8Xomo0d0RJAP7xtFK7Vft2Gva+nqb6xSI14LHfM
haNt6YiRjm0SKpXdNFn6DKztWnff62TjRiNUcn/eP2LsmUMbSS0NsAtQv06MS9f3g90k0ZgVY/I8
GrH1UZs2dLWS0Wz3oWF12Ad4/nckdFa2ysQWAaMF0QjdDSqrbva2lrnemGdK0PbfkffwTXCePY1N
ija77ltFVLCH22zVJejCGQQTxzhXhx9OC6/RrWTdskH3Qcum+2gGJ89FbNGNwxCGpQM6ACAT3gZ1
Q8snFjLjjKRivVF0Ea77kNTBqIvhmHSKElQtfeNu22wTE+9MhaR20EN8K7BAOLNJ86r70TFarHPL
/ckLENpGNSoXtkhcv3RD44nXeOw3rrPWza49qxySGI7r1AA5ZFb/AiEqukWXtbVqMvY7b6FcQBp0
Lxlc7Ta9lTe46JQm9nMKhxhNx0SxRMULKzR6z24T9pslGvHUtB82YQv14TgDBXdN2+Q517rKL9q4
Pg0FVz8da4F4FGEuUBtTU6IM92pzp+1RSEmeqWE/lWFcoBisv3K73kOjZxPF4em+F81dxBa6bScW
MgChgP669qJsrPOiUO34Wavs8tFK2PhY42G8GsxOX4nCTPcRQjUIlpe6+2wwy33oRKzskQQNl9jx
boNpjP3ip+jST+mApNN6K36eGjpK6AS5RnUWxvjpRNlkBtkr5O5tpKGnuOsimtY6M7V7aBM925rm
wxG81vpac2Qhh4UA7ja5eG1ICgHqrFZ4rpH4uXPfUjQNUlRR76/eTEQKuBy6JCBjgBBcRhC5wi3b
VIW3CAVHqCPQ4lx4jaJ4SKgFINjx9SV+qTmLIAJAsyPwV0AYS4dOzvFOSdoKk0cd+wEFfvtRmKpY
aUXtHuLKcjJPpW38IphuLgz22j0AIbUt8DGA4wKwfGxcWVmFA/Y8arWNgku2o+bWLQ/GUmX4esX+
NjHlg6FYhS0heSAtQYk/WBBxLR5NxYcg5/3lkj6PbYNCJX4+OMEM7HK5xmLWOk+oTeKvtvLwpi8V
JuWvI6BFUQBbGPp4IOeQGUCUATyqIlTzc67ulFWhbj/340EoBnAhLhroS4D20ZnMX2wb0xyJgutF
OfeD6yWnoggXYvPb3z9REaCKgqsI2b0b5rI8zXUn1MyzQwYPF8LQxgvzL3kQekyuLMiVDKftoI+h
wIKdrGOg4YbwmzUspSlvhgH0/QRNhAchgwiNzet5SjtVc/o6Hc88DxDmN0vEYUvfl3y071KnNmJ8
vxY7nu8za2kA17OEMs+EiIUAHXhsNTShy2B+VQkzR4yje6gRbg0rla5ZtrrvS1KMBBPgc0X9CvVz
KNfc1NCLLg81znr3IBCF/GpEELarrv9cIHZjRHJYkdOS4DZ3D4T7tA4SLTAS30yDfzeUaTYvtgV0
T2gKOVX3AHi2GA6h7uu6ly3pcUsThsySBhIEFBiRvUDVRQ4LKpXqHYgLlZOIPzIedBna1I4ZX7gZ
r13LAU8Rvg8VMyzJ1AAnA/YzVTFqvBTrU8fBd+Xxz+3w2+9LK1K3NNdq1a1P9XdW+WSpGWDp50tL
UY2itHMFP5/wlU035dJtK/eq3czPtEoXa62biq1GPKxPrjg6r652ivpHnB/5iLes35NNWq5b1yNv
QvlcJHFjWApZmEnGsupIfVLMnTYGVbfgxEszJ0UqVZUPMZitsTBiBUUnsoS0X/q+9CZCZkkoqsDK
FOJAyFldAuUufF/OX9lux+wSsniQiSgBMj5Uyub+LpfOxP+/ACh34sBCDlpWv2gjNiIVotQnx3mp
y81INlq78J5bMPEnUL9wLoe0MePIDJwEQCvlFopuzSfpVORRyHxyKNS5eP7ARGj7EBjStcduiShj
fiX+O1FyuVZLm0grXJiwIggY4Yn1qSDh7yPkn+9P9i9mKdTQ0p8xfH/Itk2+6l7+1Tr/qUZcfF5T
SKJlaO45CYrm8iDvvWEpBbk0Q9IhMmQ5RTelgz6ML/qI8yK4P4LZz0/EeQBsohVEVmFwWgVCQVbT
nFz7WbEKYCsW4kApLf0fJ0JdHPV/qMHg+XG9AqAr7QlXDWyFjRP7g+WDDWsnlli/by686SqCKhS4
esFbij6raytmD1htYWGWiAa+0Afjt2CB9f75qUI0jtQJHi0TVe+1jVwHkRkChOak2E+9s67oEnRm
bi0uDUjHqmUw1ggLBtzW7+rvSb0EqZqbJVBCAzILid3bWnVuNhFmUFSn/KMdVuW40SAXWy7ggOdG
MbGeAUoHqgf0MF1PU1x1fR0pZXUy7Z+e7v64vwizQ7j4urQIYJMyhryn1Yk7gRXtwiRwzYB1n2vC
+uO0iGcnuno8jVDEuh5DAaUMhAdRfeKrOHl24p8kexf6wuExO1GQjsEr1QSITn7eoa+edVWlVScr
21drw1qIzuYuCFQA//t5KfAXyAxxVVGrUxF1XqqfcD6BmfD+asjQ6P9M1PR8xGN72nlSDGWzXOis
C8tTY29ZtYndnems28RLkAFqVvkPjQX3Lc6O6sKg5F0JUuhTMq48Md3r0+dY9fNy4cSaWxe08UJv
HQRpKPxI1S3b6gcoMMbVyfmdlI8GWUBcz43AVBGaIw8zwf+kXa6aea6BJxqfN9aOtQV2MjIWRjBr
AkBW7BO8YcHAdu2+LWni3qm18lQKv05/IkTLF4U+5zYiWrf+tiG/W6e6TIH9X56E4RPyxklQk1Vo
LFGmzC6G4QAFh5cGnjLSfncaSnmTuOUpHwCrCay3++50OwoTCoDI3AEGgT/GZP7iAicAQGR1MhYn
DbT/CZj/D+jZEEuDmJb0oriHXQLCGzzDcDm5SFTIFfFOqxpuJkpxQuuVmXtjsmrfubul+nYR73k7
XzA1kaEAdKHhSpf2RxQCYt5B1uOU7211NRQLnjUzX1efl5YDGda2MXhWntTqMamR794o0b6yFkAj
t/57PQhpiyAtD8JwCMOc6nwfQWOV7DrycX/hl0xIW4T1uQ4yM5hAB7b2nWd+sfTSl2lpp1U3UYj/
ow6K3ysX5NPI5KQ1wuKUfdjeX70NENHRofs2BW5rT7rDiIqr+3p/WNP8S542WQQThAu6TtWUZq4Q
NgGRGDxNd1/bPBBDoPQuuoh13xELN/GNp9k6ErvTEWDgJEP1/XrrTMKxihK7+tkoT4V7/H1/IEtf
n9bvYmP2DVA+cYqvNxpbDVmguO7qvoUbV5Z+//T/CwtNaGngI4cFW3tEzS9KUBp+yIL7Rm6HMamo
qBNZDsr70EC6NpKV4Qg0QxW/IKdvWV/ThS6hpc9Ly01ExrJBx+cba2Xl6yV2m5nPQwkTpwholXRI
OEmxe50llRGPZni2xLYbN+m4sATz3wcBCHSbgQyWsZNJ0UR9qGjhObE98ME7n3382RCwAdhKn5jB
gQeTIiC9qFGkUlv73LRPDcBfCwHW3K9HXw/yz/Ck6UUgrS0x0kjjY3juoj1fN+Pn1xbRBw5yABLQ
uC5f4lpVmlWq0OjFMkrwGJXep3cYohsUQQDZhICGYUgnoBGTdqSKrZwTJfKj8ku9RMc/Nz8XBm5k
HTpL40XjKOeIe2m0KcrPBlJYXlArA6SFCsPErXE9/2OExKTByujFBXjAgDKFx5fEA+eGAE4XsD2g
jIG5mv5/cUZUapWCga9Vzm30y33SF7vDb88gRIAgDJ+A+MjYytVUU2FM4ZWZgLUz4NE6qz1DbF39
8456ZUXaB5rCG9YYRvKSFCvG/br4/D67+r70WqIcmIm2x/dZs2PJThn+5felVcAvR8SRkOSFv9rx
Gsxm98/omUUAoQL4KBCUQ3zEkQ7RxHRCJkaDvpRFADAgfQC3gpL4943cXMxwUUAhUaYneHzD0LUn
tcA3cIh70he1Azmc8zUsHhNoRkTr6pNlcVw2aHuAlhbaLdCGixjg2lKeoNPMTrv2JXcOwNdnikfc
hefxzLZAbQHXgqlDme5GQbiIVaESRWte1vX4ninv96dq+oFXMcwEu0b6GHVjZxI9laYqLlk7KFXY
vgC+1lhPebxhSyw5cwMATtQBpsZyDdBfX89RlCuuqI2CvfAxUDufLbUuLn1fii2clIPOkuD7UIKj
hU+6T98NNiTDJ1p7MOribJJcNgWuApz2pH3R1orRB1Qfgs+uwWQAVEnq1LF40+gk7AjdQXUPA+Mb
Cze62oAnc2Fb364zbGBXAJGFvCMII68XgQx0zPQ4al+GYlNnK6pvBm1h191ubZjAzkNjAi4LV8Y8
AUgV9gRdli8lskUsUKNAKKssW+DHv13tayvSauf6aDQdUZqXnLynxrObrz6/GEhHoEIJ6DgQztKG
wEMIWRbd+X+kfWlv27rW9S8SoHn4Ksl27HhokiZp+4XokIqaSVEiKf36ZykXL24iGzZ63zMABzhA
aVLk5ubeaxBPowLTzVkHqo6hZvr/Ncg7QPXDVWdJR4uxCsQTZafJ20QyFdbj9SHmXfn5YCMi4XNY
yJrQz12mewS6lVoWOBU5niX9yusS6cdukSqa5uzGCbm0uT6OtTghpg5p1XV1/9T1m8DGE3JdhDfO
yKXN9WGIZZO1IFzjrxaH3NrL8mRnqRtt+lu9thsT8ReXK+vtfIgyjDKjqKLUCZPwn1sM803x3+/i
Lw6i9rkX8rHqn0IgEFUsbqlELs6Hg7coEDIzegoSaKCgLhI1K28rw5MWMGPT2MKXBCqVzfiPPb3/
DDI3vNGPxkFZwn1IXhgTcKn0ZMsTcfO4qW9UDC5C3+AJ6M3SS3jvLmkVDbXGlgqDnrgzHelIn6tB
yTtaqL9Trh4I9cAvtA9QkNsLqt4Y18/Xj897wvzh/MxThIgAJogHwbuk1eeACSPdwh2KnByDqR3z
mPp1tBHQjn727NqJOTw7EeREdScLb0zFEPB9V1dipZgSX6TmxXeoL1uHwPEIgu1YJJPPsufWCgA8
kfgwnZXpNSFmdNeRcFoDevsXYn38wKNKbLM+Yx10GqxqXXpcPjbV5D9QyOgllqjGvaLQWMVbDDCy
PNApCJigE05Rqb+P+CoPZJTBAyyNsr+kC9uvmQmM+vXFufR13ise0GBFc+OsZF+NsjRDMjlH2+Lj
plCO/Vzj5n8M7KneRpyEGx88JHjB+mydFdh+lOfR2p6s7O+NXzKH48VnwocCwA4sXjz5l3o2I/JM
a6xz/8iCqiTQQjUCyKrnMNqFPKoK+CqAlxsKNGE4bnjetyn4pGxnEEgpiC57DK0shtqesy5l0D4U
hmWuJNhJP8POh8DqwCP3G9Se/zFjQZ8D9z3uSkC20CEC+/jz3gob3PfEHazjUOq0LcQeKPPX6wuz
iGTzEB7qCOirgL+BZ+0iko1Oa43RWAfHkNpDHPUGfTEpUUAIy+HGUIuIMw8VASwE2CGgKahRLYaC
6qihsEMlcPBZVMcVdYdfuQH0/z/PCHsOWZIHYzDkYovAJm3wWwFelscBgm91i68jX6l1C+O7uGfe
J4Ogifr0u1nXMlnNOZDxXjMCLKSdVeU8uwNd+ea+B3bh+nQuDgSLSSDEZ1nHpUSF1fVEmVOvjpY1
NFvGRmNFO7g9iJB+t7Bnb9yfi3Pyn3nhYgCvBjWOMz07e2iCASgmdZSKx27ub8IRaA8VF8VPga5I
5HZQKihvxIkLmxCwZRSzsCkc1GQXeUEAjWTddBqD6i7W9he/43Hu/Fv9+n1mwYyzhzQGiO/L9DwL
gkEoWsojFdHaGcd4BDDb9d+uf67/6Bx9iDTv46CwDOgVgoV7JjtoGlnmoQjbHzNfYB4RtKjXJW6p
Kc7DSf3C8xCEGdcF/LyoMtAY6OSkUQkKtIKVaNJMU4uUpRbfyWBX69yCdLV2bPVCUKxIBgYu+mAb
RoJYXjzR0G3WnJRwx3SoU8duWLVbcI28tZXb037MJwlSgA0gaRgM6VRbv/ImEtvKmvy0sWEYJV39
IvHNU8gQsxQqh0bSF+gatsbYwCWNW7GRedGu6Zpngj82lcq04jajtpu4VjfEQ0l0rAshNiBn5Guf
NbjFBtrfBwih6zyoy2OPI/Q0DkN3DBTy12biX0tN+lNumeK+cbp4DLcWIwAo+lmQQJoQtmNMG6mG
gJtRuWD72Fy8BMqQ2ybTfdqFJk8Lswy3dgj3dQpiREzzVu1wvb1h44QPaLP1+LByOgRhzbeoValv
eTFT4QfpB+txtNhOZkyn6ASAZC8LqIJDRvjvWHkV2LCmkSrbqdaisfuUewLvlNzUa93L4li1HeTW
WFZ6axAvgN3sZlZ/WznQ0PBrpIJjxmKns/Kvozt5K3cwdKIr/7ftc387+bxejSBc7ICchN2SbgKe
QArTAU6v8g+0Gk1cSfZYxiUwuljbqtrynJQvBndlqgILSh3ws4MHliBvoV/RlepOFhp8YQ6ZdVyj
Y24zkJXhB6RN1X4Zm8B6s/2mHGCpAEYPjGGQoJCJu7EQfrCdomHcZzacYaoGjFRoGHdJZERu0hi6
5bMiQ3Yf+cOfvHach6gI2FYE6MI5llEcramtthNewWndR/UGwgvQdx1L4UDWFj6XCvzih0K0kOUS
HJfJnMkmQnrEXY8hYTmoQvXsOmRMqQXBBDPmPhQo4iEcNXgd028JziSSRW6VMVVl74JayNz1MLV2
EVOWQ0LfpiDEKZ8nLJjKzQj94juH+0Mshih/zlrJN0UJGgvuo+zIe1OnRdHlBx54zYob0kQTpnd2
irasjb3CMeMQxN8HZnwfxWuf5LY9bcIqtDa6o/Q5dBhEx9t9HpaJrEl9yKehM2NapTDvbl8aKpwf
XZGVTxmHqMIUZXTLrFrtBmugx0jB/xC1/JbGaD7j+3hUA1EMue37fISRLBzI+Wvb9tNz4yRjPYm7
0Y84XBPq3lrl2YgNRAL9YAYQvsga8r0b9W8iHPbL6EKSFBabYOBZTOHRCDM4wJWeE0dTZqWc4/A3
jlltQT1TO7BDRifthmaEjcgwbZAWhJuOD8SK4Q5dQA4GsomFtF9Dqa3U7MO6gsCJBRJHF+UgXkWG
NyF3JM5amaV9gKhEtst84w8DfHpTiOYts7GqYJVHK/wE8tdrDLbWRgbwlQFhChsimMkIqm9e6T5m
yvbv2soM7irGolR6ttrZtuHjM+f+ymgs+2to8xLAJP3TJwP/Y3WZDZPCAMASq3EP6HB194Y/NqvJ
cfmetEqumFDRHrx9PwaXW8TKg2zNaBtlGuZWkNQug0YNlDiyG8CaS1fXbM6MgpuNlsYSa9FBbT/T
Xj4cafFsZ35ayR919e36nXI+xkyuRaESf886SIvEiUlEu6Lzh2PUtzvWi4MvHqFCcn2QOS36fG2h
dPjuCIfs2IWa7edc01JjOQzQYzm6MCaQ/t8BXEU67YgrV5Vb3SgEXBwMJXyIbgFcf9aBCyloCGZW
6yM+57YeDxHkWUYzj83ei01xY2ZLPAxuZNTK0CibHVxxJZ+1nCanqcrO0EcQR784Nmq9ImQJIPSP
kA6FqVMXPbtl+WTIbNc76vn6ul76eD465zM3C+nHsvfPweggRj0opKN50pjHzv3hTjy5Psh51gYQ
g4mZYZZwklr634Vw2hiqoh2PRWewLyBU6mTszA4KMgGOFgXo/LV03ezR8Wt+78LL/pZ64IVZ4vkT
oMKN+jBgIYtqmJZd5g7OMBwHy36pmPkVwmpvjiA3EsXzJwRkuf47jLNAAbl+N0EXTg1HVQd/zRGq
92C1XV/K83wbQwAmMMNU8S46aw5bXPbwxx2O2fSjd8L1yBGgRpFCaPxGqn1xJFRh8CoC9Chalqoy
AZynFbLhWDrjfcBllkiPJ7RznbTS4kacem+8Lc43XpCo82EvopK/fEuSiDDuBFocWavaNUZSiVnz
7kFZWXAfKVuvBt9M3PIEmaUi7sIm2xW+x0C+7sqnse5AlLbzKGbMn1bt4LsxkbLfXl/7C2Hh02+c
V+xDudOdWqtqpBTHrjJXJYXHWKWa3QQ9eddqXseara6Pd+kLgIoB5Ci08mdfpM/jeVMfSnC2xTHj
Ntq5mXFnc7mCUOOhr27q8s8BdPkBAM1AkQjNe5QiFgG2G7zG5C0TR8t+m9RbbnwLnGc5frFg6tUg
69mZpbH1OpR8+B/t3GjLXlrZj4PPB+vDynZ4MkR04OIoGgH+rK1+8kA969KMkqnx7xx5S/pyCbSZ
gy7IUwi3YFCha7QEUupy9j13hDhWZiNmJrJ1B16Kh7bI2AH5NhT3rHKKEx4zEPLpvCyJcMfHXmcN
Ce7CWz3jS/EJ1R/k+mC/nT9re17VlaRTf+wU5OYFM06lrN40vaUedGlHfRxn8ZLVOa4BLA1shfnB
GorUqIykqGjSN82N6HEpFGI6uNTQZEcffJ7xhy8aZhULCen640CN7Bc020VclgX9c/2EXFw38BEh
IwXi5hnYxJdi0v5o9UfA9fGgGO8Cple5oDd6lxeHAY/bRWEILcDl9YEwLEKiMkzGb+6GYHzqoiBR
Ibll6XPx83jQFHUD4EihNPt50Qww04NoHPojjygDHbq9hxDNurH5GJtdcKMDdeFSnhNCuFDZMwh3
CTCMijKqJ130x6D2UpAuD51qvmTaqhMSgmILnuPabMI/dmvcyAYuJTzw4QLQFDkPksblcpYW8frR
jsTRjZ5M4w4SJDhiTUqQDY9NSo3XTmWIODcKLPPeXgY4FG8gDgrgDepii2g6lLwKwDMXxxq1BKho
SIhkwbyvMaDBVnnRBsQuutHklrT9pYMwE5mRHIPac9ZaL6NiUgbHsBKBhZb+E1KkX9dPwTtl5Gxq
YOXOqTEEjZb5leh6h1a2gwWd5LSKVDOtQHIFZqA3nLjx+zDNIN2RZA6rvsqmmp/5wQSUX2dBQ5B5
eNXjJcsa1u/qAa3t67/uwqZGvxZyITOhGq7Vc+z/EAks6up+zEtxbAI7htwAagE7w95J7/X6OBcW
GmiJcC7SgfqJgvTncYQHsYZcYhxpvur6zepuQVYu7dtPI9ifRxihZVyoqoZClF7P77WgHWKJ4kYk
njoLSpHqBaVCCChON1bwwu34adzF1VzX0JIAgh23I3vhbpaEAkrpd6J8LMjL9TW8NNLM9ED9EfHn
POMgDQpw8z3slT/h40z1UTZvQh3N6fH6QJc+1oeBlkjwyBS0cAkG0lAUcSMJWY1blemLn+vjGIvP
BQmBunaMOalgxxG5YdCSBG4l67p/mewmxadMSqtYj8GNuV24LXBTzPg73Hznvl62R4wBQjcCPnv1
uBpat19xqKXvMwc21teX8dJQ0Oz35hgOyP4yR8+ZrqIWlcpjFJX7gLp3lOw770ZydmuQxTo2tQIq
MlPiCMgTLL1fRfAzh3Lp9Zlc2nkfZ7LY434gIlOGyK1puM3mjq9/59rPnvPV/Uf22pz5gTv/3zVb
XLLSmQwbYCTcA2S8NzMw9Uvn1/XJXAp5H4eY//+HkKcrr4ZaMybj4yGfNb9yx0psSC/9mxwDDM/m
qYAjMF9pNgacF/XDOHbPA8or7PCyGD3Uuzwz1cbUrq7P5tKngXsmdA0gtzw3Ij+PUpdIdPx8foZU
dfQoOwiHdqXZQm/HCdOwn9TezZ3qxiG6tIQfB11sOqoKqkmDnW1Ve3TLqYMG8N5onv95agF6IMhC
0B8HVHORE3S0DLMQwobHHA2QB3vi+s6s2nAbwo0jleHYPxTRcEvr8NLbY9YZmeU5oAOCVtbnBZUg
eLejhe0xGQ+++Nmh1tpBBWGoIabSyw33ZerRA6HFgRCddtP2+qQvnGe4oKJfB3Aqgvxy17RDBPm3
ou+OwmlilaFuq19s58YgFzYNBsE/uE1mqNZijvAPNnnN6+5IrWiXZxBBYt0e2PlYVjsmb17N8x5c
ZEA4Du9Kf4BtodP9eUndXPV1mRXdsauLB68iZmwX3UbS8qcnsiptyzKPM+k+17KLO58muubF+vqy
XrjS5tIShBTRPHbPdDplRUk31hE/sqr4EfHvuRpuyWZcSGE/DuEt6kt4d8LjQwT8WFp3LOwPxejD
8/3JRo2d+f2j6974iPa8bGfLCmAMutVoi6My83lZy2EcPejscQAkMmsXoAaexYz06r7q+mELMIlI
ysmdVpnIy3iAz+qBmGaZskZCC60Q1dsgw7l/KKmJntbgrSKt8zvt9nXMZWQ99hFk8Ghe5X9RmhRb
DUm7h6BtylvmL5e2POjE814ErcJaYvqcClLSmevyY96wn/6gnyWwrmgj3SI/XIhaCCL485GHQ+Bk
uQ0H7dnd1Pv8aBUuqgiHevg69A9+/v36VrswHVDPZvIDLNj9MzM8qL0zcwRM51hX3k4YIpkGWMuX
t6gWF7YbHhQA+6PdjmC1XDWI5pUNrzITfW/9xqj7nfTRn34I93VtEPQxCIst/K/k+uTOR52xHpBS
xgsRkN5lHp8HfTRqNppHD7aQ6TRMYcptI/YzF9bMZZaMBPLh1nirsPo+m897fR4XGGLU20BvOEtJ
VYNLllXmEY5oVQybQ5aMlPTpoKtj1qLgV7ubQfW/7bz9hnT9Z9dNa2agQGZNTWJUgqSThb7rGB6n
wYgjaj8Ix/1SEOeuCPUDkxH2gS0O1cRlajrDM5wnv+oMLfaMbdpQrtBafiobhsadhLBzplcENdAe
korO4L+gIbdDnQNCIG3/0nT+Xam8xDecxOqt+1LKDa63G00Qe44mywVBTSqCN+EswH9WIAA3vvBL
ZR4Zo+VpKsNhp1phHxptyTs02a3HHKA5GXfabk8Ayf8GqqB7GrMy8mN/2BD/MP1QdGBVaqA1eYiI
36Q+C393rEO9uh/G1fWNg9zn7Bf75mxmg0QHl8GZrFDAy5GOrfAOTejXCc/DlVeM38QwJY6lVvAf
R2eXZykn/tpvnDUEh3de58DdijdbeG39hCxkLHRfpDC4BGM/3Gq3uGuabos/Lm3hlG2WbQIRfiRA
Y28n0MJ6bsJySEeN518XZiez78sdlIVhal65b/YY3metHcST3X0ZWLavq+iBt112r9vuMNAWJfWc
r/wWGptFvimccfibORzQC1IINEPzNmZB48cNURvNwtem6AvAwfSR6kbFpSVWhlXd2/MVnkNVJ1bU
RRSOJoG+/DjArsAF3zms1EpHuZPmZZnagfE3ZEWiIWUa5g0kTtuE9gaPAwlDDTic5HE55v2aoJjO
Y0Kr7zr097LpX3MvSlUTbl3GT54lDl5RpI5DH/uebjUxt24f3ZPcS/JC7GCm+AqN/S11/TtorcJG
EOgOMaWlqtZgvh1qLe6Kln8NSAdVh2w/0WrdonA39d/b1kqV8FYyMA6wRUdkU9HKU+xLk4137Rh8
tXzyWFEp7xTkqdNy8vdZB62XnKufcFF4bR2Voph89Gt7xVUEMdDq2JSKbmtDpo4M9cqm2AmhDY6+
94tY087M+iFpoiIDtiXKYj1WdN1aYPZFRn6cnALlWFU85lqkTu/+MhovWLvlyFJUzmisVPPDyYJu
x/Ni4w8kFaim+AxKqc6YlkPlbrys3rqQDEoF3MYSSNqizhWSn0VOu13VRVYacDMGi1mlAOu4MSR6
aTJk7Ifu4cLjE+8GrSc8P9S+BRIDEPqoEwFcu7jRAatlBCQK7+B3QQO9wKnb2OHw1Ai+sqiTRFC+
dKKhTCdzUusIOJ21zaCL0ZnGb1uMK+YMKSlpvcJlHk9SooUX+fPh30qjfIQYyLdBdym0UNV20lWF
DZrRfdGX0KLVPUcXHEK65cSfdaucrW8USUeM7yZnD8owIaetHuvJeQC6B4Y67j5XqjxoW9ZxwMZH
P2pWcnA3Ns7PwNxvpKx+RDV9rbLaiyHlaSVW1yEoRvpnU8gfntXvbZMdRtdKc8kOQcW2mZqSkkZO
HMKQYuzzHyj3IlR73j5H42g9ZlkLsWB731ML3hTuV3P0EAp44konMbtu7VKJRzBwZlRa98S17/Ji
erIqB+CoItqjqvJ0PaKdJ9H4WOh1m2gAobq9LJ3RKkRNNpf+weslEq+As5gN4+Ng54+tacTE92+8
wt9Lr59jPkYENxE0OIA68d+fE74c930v9OAdzEiYR0wxg/+Ysl9HowU0A2LMiPyek1rmmqA1M6Yn
2dlbMy/MVVf/BS9n08B+0YCdpn7jPO0REQ7tIAALAPrlWJsdRGqB7XJGuWprPqXwCZ5eysIS+xJe
9pvrq3eeSMyKlWhmeehnQUt98YQsQQCrZTlZh2iaAUSUhmQ3Nrp/UmXEwd3NCdxH6NgfGjG2//wY
AO/CRAkfIpazEt18U314mZsdZ6UHQeRDiRTqC1oL5RrKiupGHujPU/j8uRAVwI2AkydE+8/ApKGN
cm0wEHWgsDzac6fjz0Hd19uh51ALQ1VgA7VbaEFGtvEFDtT+rwoww51FB7ijZaazg09vt/MMEb5A
Xdvbd3lfrsOeVW7sBRRAcc0BZoJWLmh0TaVXZeb9ajs7exrGlpWJzUT2RRemfJxp7SuvyuA8gZKz
+WIzx/wtCBy4XNkj8CN0fLG8CVBU2Ft9J6bXr6M2iJ5DYiNJHo0G5RGu9sEkyN4VTN7zkOYHw8g5
MExlfzdacBiUA+khiG/l94PQ8Deyy+CLkGT8SoivnmXDsM2QGr1ZtoCaOQ5zkkPNmsSc+kYNvSvI
RRVEdivwq50NzBlvlbDOsw+AN7wAlCEQI/BJFm9QJfOy56aFCUUg2/DSNWJryF5NH7bf13f2+TMD
IwHK4MCJewYrL3Y2ahkWU/PSBU4eG6LcVM73fi6aec//PBCEX725YxKBFr1kETFLD1PfWvJQeoEE
0s6cNiWs2U954dgrC8X4Wx2w84gXAgUz88ZRnoBOwDzzj+fGm9yxxhk9SOHb22nIp03DGP9T00g/
Ob1ZJIFWgAlen+b5033u0MADdTYKAGdq/lUfRnWILgduVPLguR1fdaNprmUw3hJ4uzgKiCDhe88L
7+nPo3ggfMEjjMnDhF/yVEcmWTPXuqWO9t7HWsQE1INRr5sLTMCKLG74ElhKsARKeaATIKGydiFX
B5uH0+Bz8YWyyfldjj3Ap4GXHbtpMn4WtMzv4JynACapm+/9FOY7giCwYoROSdMDYWJUQ/EYyQj5
ZGsRPFXgmOwACxz7tWcPSdbX1aqCyWysKwpBfN3Dc5G3fK1lFaaqm7I94seQsKg3Y5xDdUe1+N0z
VwJSZSDCDC1fjRqid6ZGuiQZnPucBq5ZOPbx6OtVR+EAo8IyR1DTGQRP4b5SeNna1R5KWFUQbXNn
rilM1E5tDgXDoYGPtF+41StoLm+W7r23SE9+Iljfr3rXGna2pcgqpz2QmA0vT2YzoJ07oGT2NpHM
OFRhb1cAkxYwFfA7oR76gqjmxlP3QsSA+WYExWHQuc/91Fid2ZMJlP7B7U1yUG0rfpTwcthbfTve
eM3NX325K2begePMVr9nN8XUEcgyyFIdhDE068n3wlNJJDlxoxxXcB1xVqRvq31gV+QNV/G/yeLO
lWqUOkExBtQMrSUUHT/v/VKUBuB9nTqE1vi7G0A98gsYuGfVLRnIC6ERT3hYcyI2ogezxOrnhJoA
0iMI+z5LhD6KHGgh9hRmdHU9ZlxYUGTQqN5ipFk7dREzysJVKAGF8uCI/ltn0xX3ZALZ3LRBGl17
fD0paFTUTnp92AtJDSSBQIYE/W4mdc1b6kOoCkVghLmdqwMYz4ch/9vmz7TfVhQYDuhxt97P68Nd
Ws5Zdgo7J0I5dzlLGFDwyKgceVDTA2rUcHO7b9xXy/hzfZhLs8L+AC85BBUPZZjPsxqhWRHqgMiD
3wYJydw6rsf6W6DL32bp9rPNxssEo4EbYf/S5ELUa0MQZCFxviyE00qB81MAiN9TdAYzUFh/ZFaZ
TPUt1vLZQAAeIv8MsP1RSEMi/3l6wMVGPle8OLnRHibQpP/WoA0ZfL++iJdGgXYbUHQoC2IVF1vD
IuBJlb6Xn6T8pksFyIgF1YAA3f1bwgQXR3LxHsFsAKhcfq6iZC7KgSQ/FZ6zsyq6cWUbD1W7q/zw
7vqkzkIkli4CEga5DlDMACN+XrrRZjYB856eOgNckqD8OuJl74vpBsLnvTL7KT7O48yCxDNCBDym
xeLpyMTbVMP2NnLq1GGwZEQp5ikvD2R4BM2o6J8YHEWMpoohiw2jkxtb8SzveR8e+OYZbXmOvgv7
tqx7s89PXAVzDegJHJMfgwnoO2G7Ceym/2FVEZ3+33BzqvIhigD2wyrqwWiitD2IDZSJ5X2jtyDb
Z/nOYk6LJTVdrWpvlPmpUSIOnF0kbmz4C3sDscKB1D2kpH18uc+zyCi6aK7CLHjuJlFtAUb/Urfb
60t14cugu+4Cew5mFnCpiziPjWFypDfFiZl4gxgoW983mSt/Rsz306IKkBfBvOhGlL84M4iXm4Cf
zwTIxdKpOswmZeGAgRg601OSMdpSWt1IPy4c48AEKmeG2yK0L9EDvscNprMJH8ih8eA+NPqlELOR
1I0lPIvuuD4wyoz/wb9nj2G3pnaVe0F56t/xFqE21z0jUWoq9xki/RzUMtB63IJ5m+vfbknwBQgI
IwN2Ba8FEy/lZdphcA7ojCyqk8PpCsq7G7Q71rAH/qFtsZUte+s871D6U+ryZm8Pf68Pf34AUGZz
MQN0Ezz8vSimNLYJXoeftycU/73HnvPmJ9Qr5K3PeGkY/O73FxMg9sumkxyiik9dw05uARHYQrld
ajJ1C4x8YS09QGXhqOajxI5X5+L54mi7KDurYyezqo7EtOGyQ1dt9OIUz03h7sPJSqnlA8GHQnFf
3zgQZ3MEPRtwAvwFvOA5U3tUfjjxwppOQshoKwpDrKMGTsfXP9gcMD5dAotR5l/xISwasy9rHU7T
qSGbfESbaSrSegxXvN621cad+hg3w/Uhz84ghsQbHtgdlKrAN1nEMA67eq+2G/MUSE32DR5Vp1qT
IrUrBcNgpyse/ofxIDyG6h7UU1BY/DzFKGrEVHRkOumuzhPFvFXQ1PuIFb8HwECvj3UWxea5fRhr
sZxR2zgOiah5gonaKXTERnYasnDW6n8ZBvEf6quhfQb8M1iGHg4O8aniox1PXZ9UOmxi3qkbt+aF
bwViOLCycEZHW3QpbedqDjEKMhonx95P7LXsjk7/UxT0xrKd40PA1ILIDQq/ASA3gJJ9/kYO70uO
TqNxMlsoDTo6nkqgOqf7xmtjt4bhq7SatOu0t6cGEXcS/ZVVKI1b9ayzsD3/DERtQKWgaXzmE2Xo
sQWNFzZ202DFJnz82pXMCcyinppSxuyWX+OF3YLhcM0Clw//0SV5JuK54blkMHDRHo3ym+1vxC08
w60hFnWzEDxc5nVYWFm2MZA9EBSoYpCXr+/HS+uG2xQgEDy4UQpZBErXbGujNkJy6p3fNKwSK/qi
+q1l3EfjFIfZLTPp+RQtgtZcU0L5GDcNtP8WCUpTUNvJIpuc1PQ9hzkp727J/FiXNv7HIeYZf4iL
oyHZYBcYgqFkt/dr56UE8UWBK3oyKlbfiVFHcdm3XRd7zvTFjrIy1sP409FeCqu6hBDnsc19EU/h
wG6clkvfFHVCiAqHgYnkYnFYOqdgbkYIOVXTfQunKI1uESjs1z8pKuoXVhnhcg7RkHOHTOrnJZAU
YnICDY6TrUPrNFaz+quE/yVTaBqKELWiWrPfrAiitQwd9a31ebsS2gm2EpUIWAyG361igHNmkf0R
yBVSS0D0wQSeJ/F4VKSy9uSuxRA7G72sO27awzZrpIGCl0Qpq7cDuTFM0W6sGucjg3DJEIfmAC0k
KJRsYeJZpCj/5/E4I5xK37Jg3s14Yru5GRMv/xFI31rpQTYoqnl+KtB1rHw0S8UQGqmbu6AXJdwC
Ptt8VGgrhaNsk6zTNGZTlNRmBXvIIjPiMWuDuO8aHB+p7KOTu35c2paImeWwuEbzb68Kq97bKlB3
JvgmmyLyQU0GCzsB8Mw4GE3+jTeBCOI21PU3ITVKgjqv2rSCMCaoj2NnbPjE+pV0Cm/Vl5R9gWSm
cwdyTvBaZ9TZoNXjpOOQ9zvVkXzXtH4FMovR74zQKGKzzsd7EZjiRCkkCSzJABmBH9sGkiovgBo5
O6ICshrtoNm5kyjuysjrNkNtslVEAaWkeDanwoGrM+zhqhOAwyTJCaj3SN+wnjUkwRoDdwwppbPq
fKdZKzCn1n1g6HQK4Sapdab2bU/dXe6gBpUNVnmnbcJWKDKjpA0TlBgyHBEsWbWdjpFLk5FpnWow
sGKqg3HPxm7ABxrUnoQllJ9d5W8gnjd8DY25VloE5NQFBVkrPPhPIgjy2MthEQOu8iyJgXanaxrh
2vXI0SF9tRKkBOYNOAW4WJvm8/WDcSkyoPaFPGIW1DwDIFewMZU98cMTrL2SgAKeo6w6BSropRjs
1+tjXYqrs4IgEFZ4n5+hXfPQY7iCM3KKdBPGOKT3blUeDFujdR+2QNeWqVVFN4iJc/RcRlfU8UwU
FaHYAo+Cz+cendIqmjxNTlZd7TKHbipepE3kfYF2UwvJR//u+iQvxRkk2XiToUwKcOgiPwsDVUwS
tehTNNVvMK9ddUV+g/hzaUpo6YDnN9fbzgBWI96wg3QUOcHpPOldcx+0MEe2/nCvX1Ej+lf0OLII
6MNA8xH3IZ7Pi+sJIF5S1K0VwasUlBNQ3EqvWFfTLfDPpWvg4zCLK6oolISc0xSdpuCU2zw21BZ3
5v+Rdl47civJun4iAvTmlmXbVpdMS+obQpaeSe+efn8Uzj5TzSKK0GxgLtZAkKIymSYy4jcr18DS
CrwI8hdccXEP5k009gAaMalsDp117sQHM8WnNtDcMf9TGSs1qZUhzR9co1lLZVgNRGudz5oUHWpz
ePA4YW6vuKUtjNa8jvQRqo1XlhLQlXPdHifnTd/btLKHu8e9LaIN+K7bgRZeV7TZEOSnlozF2JwS
6CEBluWW75wkEBbdn5CbSQvvS2/nhNyeAOzAOPzfIs5yA9UrosYLiOhUxT4XkOrzc2+8NQ4lZXEM
1Bwg4Volb3GNXIxytt7Njtu/HIhZ6OkmzlIupFfTAZeVp/sqwRCw1/+1jDPtMF7GsCwnpby5NMJA
m0v2g8A7cWeNWLf7BsAk71sU/rw9m4sLxaGMMVUz1CsTiqGt/ZhSrHNSK3Pbg3Er8jffqfZevQJS
ui41MCKQp7RXOF8pg80PXUNPtLLtzRNk81NW6IfUNj8VXc8kGh+qaNjReU7cyR8XjbTg4ETar9tD
Xdh61PXoBaNTi1bX/KUnxZ1vKGFqnpTBqty09cVmGCMwWoU07m6HWjiNCUUPHw0jMFnz+mIcV3Ij
eL6eTOnL2B/9jswoNo8hvtn/TiQDDDONaqIjUpydX2bJpNwS2qWJ+62xCTx7G3vDQbK8x9YDsZDE
q6yexXlkFmnn0wChvv7+9lSUGk2ksTZPUWi7iTR+0iX5qXeMP7fncDHM1CagUYWv5/yklPMhokDm
mSdVLyRXUtSvjarVB6Ea+cr1vBjJQmEYpD8CDIb6fkCdXMTIBqnmqYpq10JuxhmsfbdqurQUBtWW
qbWIJAetqfdhZMOqcmEHIOua6lTJautq4Nf3rR74h9tTh/kp/9Ysw2GradbEVEORbr7ZJrSfHBqd
cUKwR5wHyUIOp0d3J/RLMK3PRttu8v6DRNkyKMpdYYYUwR2EqaQy/53KrfgCsLQvXLUulSPsQUQl
jbQE2Kfo5yL2uwcStX4vp3m8TZIKrEDS5aNLTb/eGLowtvyq30Os0JhWyvaj34p+C4o3u+uKJr8L
AwRzKqc0sVL3nceg8KiAYNy1Af8AkxR7lOLZlxztRfUCUJx+OmzM0EKK20OO1lPr4OQJnEWHrvZ3
WB6UW6MR7c7HX2zjg1n6gCuQeVcAGnJLGRGrHDlM1zREthn1Znzyo+5HhpUacEHLv++A6W0q7mPw
d7J37PQ+vof+Ym1yZXIw90vnkBey9lS3lY3PSfvJ7+T+0AtawL4R2Q82kIRDgNnKBuRb/+AncY04
lw+4LvKPk9YsHTuhFA8Gr+nQBZSZ7UJIZDxXbOs+p3J+pDnaHiIAAw/IKsmnwdKHc1p2ziesgdSH
yjfknSTJGcZNMSjyptfu0AKL0F/yGFFcauN9ANRhm2CKfo+//V88n/MpLmte60NSHZLMy/c2GJCN
1ebKHf81ukUKbIqqZLVNtDoDFan5LieG72p2BWzYx/omqosBqbZa3SYWObjl4S7I7sk2iojqrQLe
/U/TW9Ih80JzI2uhfZ9COn5qC0O/R+K8ezZ78AY+8h+PRQkj29Mj6Ri3nfIaI5/GytL6HnMoW/mc
JaW3ctcsHb+UDVEt4mi87qd3kdckoZkYVLXFN7Pzxo0n+sH1QvnVKCsylMhfybcWEgS6IaglghwA
eDdv03aGnetpZRon0DW7LPksNb/bPgdVCwW7+5FXq9yoK8gvp/5lwFkWpAWGLknArsBqnsr0W6/9
yLznMDga2pmKmFvJ46Zdg5ssPGPQZ2QXTmVtMEizLCiMGhhwhoc/ICp1LYeyl68cXEtHpMFzgn+H
isVV8z72MaXrzd46tdovxdN21oiXAwprK8fj4kCQ9YPYBazkSvW9VxvSFEAtpzgzpL3X5uJY5mh0
SI340TeN/oDmmPYl0c1ogzCaujE6udwmZQTGJrbyLSOozlFa2//+NiATg5VFSYqOzLwtDrg0yfp4
+lmF9QeMg/+Ij2K00/A8WMku9aX1SnpJpxWyEW2DWYfCp6QVB+NonzC4K7ZBBy4ct74vcpOoGzm0
fgGeTbeemlo7GzUpIDBRfKizaKLGo1ozOrr/bDY4WFEKRT44FOHeHyr5iQvApKqMsE87xM4+TWMs
xe1Ic62ipJIXmYJKitNvRJgqdyKH/EPRxHxAtdI8OGHv7wCeZq8h+gU7U5Kave4f5bRGBc6n2LRt
MsH/5xlDdSbuAW+BK6Om01Mb6fUdJxkIPxkNBB1EPkdPywVQIe5pl1Aib6+glembc/bMXtWGxFPs
k4UaX9R5X7oWo2hT9V3btA7l0G6UDBm720EXNwdyKBpOQmiKzWE7QhNmDS2EoO3wOOTiFYHHT36E
asntOIu74yLONPiLB7Hjy0WfjWDJOt7BQxi6Om7bt0MsvDqcSR3tf4cyW36qk0BUIbs7IX6gJg+V
wSrXPwbkALfjrEzZXzbUxVAsAMOZXjIUv3jFhYYb8bNoX27H+Ju3zXOti8HM3xUFIs8JCY99ygUk
ozD7lJiSq+rVc1OFv+LM/MhoCyid+jHWwqcokl1D1NvByFduveXBcvjQoYPpNs/5pCobeMRV9qmV
ko0EdSKFcIRazG5lvEtXD7iuCaaMpyA1u/frw+iDLE6kzj7Jsbf1suI+EYbbKvpRH7RvpaH/qiNo
PWN3Z43h3e3YS0PE60dn8UB0vhJKU0sxpsLJ7ZOZPctdygg/ZNXb7RjXwitcrdw/MMi5iEB8z9a/
ITl5adcDJafiOZK+pTYKn/3RsB7l+Nn2dg2Voc45dg3arsZTkz/1ce023a+VX7E0y5e/YrZFihSg
fD9S+JLTZ7mP3CiwN5K+iwVUV3uTBb8VDyr0yptraetfBJ07NcW9ChiAM/RkpeLUJeZrldgrW/Ja
wWOaXuBs3LA8Ua6QDUUa6K0aRNYp6uNTUQwPdh7HG13kJwh6X40w+c5LCQch72ek2iuz+rfzPt+r
04MS1cCpEDvfI4Ele5WhCFKYRivkTY0w+8YaverObvTmaBZ5uDFtP/uchIN3wlg73oGVz1DZhqSn
en7mSrn0s2p9vkDcttvQ94Kj0qrW3h77bpsMVrpDnfT7MJQmzSCs6hrHRD62kOXX1jRotwKK3MeD
3bseOsSp26kg326vHG1xk1BPB6ZCoxkdhPf7M7MreuqBZZ3UmGOm+WNWUvbYdqZ6tNRc2YsojTeN
gJJWjIL0qi6xME5VwfNocFjPUnq22lg6pEHTnjtolXQhRgtCVxwau6hqYCYPXuq41Ju9o09ysUGy
W77ve688KDwQNwAMpQ0tw+Ked5X+6KCA70YgiV88rxG7XCq0x8KgG5KYQ/HqlCvbd3EJUzdDmWjS
DPjLfr848mHwVWPJpXgK0czQjGZn/qOpKuozLOCLCNMvuIgQ1no2GAppsNyE2zSuthK6tVa20qNY
HAdiMxbMk6lmNdv/RhAg1Gir1snOi09qKu5HS10JsbwV/xNj3v/MUf8us8awTgIjyqRBDTkzx982
cq9uH7cnXYl2fS/dZy2it8Ea330pB8Cg6n8H6Mw76jWK44j/WqcePVRf+2qZZ0GJAQ3I2/thaSIn
KR2gfqTVV5JoOFgA4Y2FfVJKD/6sg66cFK9cvYsxcAJhvU3NlzmAW8oDPzBbzaKCpLqmgNwoteoa
oWXpVTvdR1O5b8rcZytCLmSYfCJwTr58dNQfYHR2UXyvl+Mx/meFYZb4Rag5YxDZZimmMuycBv9J
sTK3atxa+/hffBcq28Ckpi01L4cVjixsZP2dkyUPL7QpXobaWsFFLc4Ylo8g9gBdXvX5vFzpFDP1
YEUUkIzixGF5dYm8VVIhb8qyUQ+WiurG7XEtHb/QMShcTu0QsBvvj4fWqP1MSyYqBnIGrfEg2ofe
Xrmn/+aU83uMk4EWAfNHxXK2Fvy6NmAiVzRBMupkhfOjHJSvowFUthYfrDqmNuudZbs+8SI7K1IJ
MkxD+Hj0MZAcKc9pX1M5vqu1qHUL1KwD+0/QhkChcRW6PRtLOwN8Fc1P3tP0P6c/vzgsyaOGMtdq
5xSJsfjhFHWyLyJbvbsdZek9dhll+iYXUVLdFgALmA4j0N1mtODovTjjMUvQ7DCRbVhZuosHJ2gm
8PhYx+lX5dWODKUAikYe6qno6etgU0w0JreBYUGrBlGJtnuF1QC0/YOiFvYds11+uj3mpcV9+Rum
8/VizBS4KjtsG/tk1C2WDmPAl8RdIVBhKarnxCi2t+MtrWtafeBx0P+kOjNf1wIhRClP7JNeVLss
wi3D87Yllp63wyzPLYVrjiCHbu4cwFzLFEhajzi9nz37xuDBeRAPtaNhm6AFL42wvgvRv9WesdGr
dGVSp+U431f2RXD1/aTKNaRJ4YRAH0b7KSqjOydKV+6jJSQg7SeIc6AdaDnMD4i40KUsRh/qZMgv
Tia2o3ff9ehUnWL8Orp0pzbdzlOdjWL6h1rxVzbk0rVL5qtOfAhOxPn0OnZd8b4nOpiivTamfyyn
3I+Gt02TYu1lvPSGuYw1m028HzjkW7QEypG6sqYMmDT0v9Rs/FTXaDD4vaCY3eytXj6MtVatrKTr
BYv2C/sTx1zGeVXjouJEZabvyG7yX1ndIQ91NKTft1fr9WwSgzTTAqg9AWZmb0VzUAXSKK150gLp
G+YdqDqLR0mtHgozXznjrvf7JGUzWW1OFoZXfFap6qA36w09xfRAZxhe5Fufa26bP2j22l6/3gbv
Y82GVYgxjFqfFp+aTVoB1dZYM92+PrHfR5hdYAHypn1gMpqoOgfWNqvrTcXrgyKs2fxerVksjYdi
BZRFLiLgm7Ncc0ysOrD6yDy1kfJYeM5h7FYODtwRro4OGIOoTnM+0eK+Kov4Eq+6Wh/8F1NAKtnH
eJkcUzVvtjXXRbXpjca48zV73KVqV37qrDbYRiCf7vIKMHDr+ONLLxXGnYxs9EuW5cHet2P9SxRG
PX609XBgC3VfAPYZH0gv4mOreMkx18zWHbHI2BRyFW3LEGQdChKqsYMxXOxiCmAfUd/mG3qBfvB6
lCSLumiRxU3aY5KpydY24SdpVWDvssqK9hpsUneU4+A+xr4ggJjdxPeR1X4rS/OPRfSHSknkl9rE
vyZVY2dXC3h9iUkzr0yidhuUcf4oNfq4771Yf4ACbLSuV7SaW7diOCW96Z+MtIKPBz5kg4WZtjeC
6Ec/VKCVRKBs/BwxEr3wpGdnyLrH2AnjHdWYlu5YnO+dTta3mOyJrYlw+0cNLrBb4KKyEX3juWoY
BDvHizTkP9X8g9cE6QZ6rPXqSabYe1GdHn0MuvZFUXUPeRGZSOX06l1h6V9zqlq0Lm3dRTPQP1Mm
aDeSTztTqcCx2KWSPqD3+8PvlGCbVRKlymb87aw5GiydJuR0PPaoPnFgTUfAxZXetCA1gxL9hcir
XSHTUbV9zGaEG/87iQZ5Scpo1qQASSVkjmd20EsYeq32X9RIOToRPc3Ae8jtfEvXCZU3bFXS7lya
+ve4Tp+8RP7nVsf78LObofGbJuwp+L+Yg/1tNNRXI6gPXauuXAFLZyYs1wkTB6/3yjrdqs1Q13Eb
ePFaY+8k8QPwfKCtMJSG6pAp7cqDeunGQbnNIdWj9X6V+tdWpRidYvgvVhDsU7iNXuU/JNYaGmkx
DGpYoPfBdl1h+P1aNtE6Nf0XvVcaV2TBI7vp1DXm/vbltnRqYoYNMJNHLezT2anZRkGqoa/rnYQt
fuoGXPxa8VayoaUYEzsS5BF55RXrtKzVVG6cSjqpA0VzDV53svI2X0gowTX9J8TfP7/YVUqT6uVg
wEFozdxEH9xpXZHGR792PqtFczZLa9tUw53Zc/pIa9pMS1vaoV3KfY1izFW1M8YlyQit3Dv1VrKP
ku85JcVk+B6NK/O4GIcKBzYbEyl5np2Hda81cjrC/c8GGvqfcbdxG+uDnn29vSYWYFygV2SEJCwN
ETnKEe/PKMwTHZumv3Rib6lMKSpKmYT6N2Q1/6nRYnTwqtRGg6eujqDqlW3W9faRVn24vf1L1IUU
Aj0jKgeTmw8IqNkvEXrZaT1kpNNQ0y/ExWncVJ0cuEhaDBggKMnXocMCAZ1jLD9NC1ep1osOeSgb
HPJe8Kvmmtv3sQ+CsCoiEB9NctDy8Ztd+oCoaD/vjTgeEOeT/F2SN39Cx3gIW+N3Ezf601ipzbbF
+Ixy57Dmc7+wwRnZ1FpRcK6EbvV+jvWC7mGEielJshJQC9rOT6yznInjygwupCzE+et4D10U/bD3
cTo/T7pECqSTh/xiFhfA0qkDC816SUcDe+EMUR7JLdHVRnHpoFvNS2vYDwPdD9/M7kyj2UhBebD7
7kmxK7QUw6MC/+z2j1w4wvEZwtDjr3oV+g/vf2NSGt2Qy4p0GpoPngxaJNmqckEL2tinw4fbsZZW
FI5UdH/gzpLWz+5fM9aB/YeJ/xLmniuKn5JtboP40ISHQVI35pr1zLUYI68wng4m+q+TQcj8Eub9
LqpW7aRT1xsKthCY4QSGBt0zjwD8jIAfcLpTzyN10UfPsmvYilay9WvvK28ELMwbzdthlJd8NL3E
+9knUCPyVMf+zJLqvVa01gPSN/7H25O0tDjh5kx3AoocCJS//yAF94zaJQ4HgP3Zn3BE0GQQfNvd
jrJwnim83NAVmeipVyTf2jYKs88yaHkVIoXk1um2DqFke2WqgElALu52vKVlxouEs4TH4nS3vh/V
mPgd2Z+QThL9mpxiSuf8SXCSLCBRyyvLbDkWb/9Jkp+LYbbMUFhMnUowNmlKUBtcftNmKxCyyRXJ
RbTRvT20pVUNDPz/h5v+/OL+S3Sh5kbC0MbIcH3l4MDIsZzXWj2HpQqJ5N83LMsajO/09p4e3+/D
GWiTlXAqvROmWUfJD99aTzt0Urgrq/CQJ+NKzqVM/977kg1wYoA85CekstYcemXVslYpE7liqPRf
mEMi9zcejJaDfse+DWIXzeaN1Jk7OXU+qlHxJqetaygJB7f12nfdY5HnR08OX/551ieY8ySxLFMn
nNt3mEOvyqHgdhq9fSvVblLcS23jxkFw7P10A2B35TMvrKp3Aad9e/GZlSFqY6CL3slGsdmIcVDN
GLfDLTUM21FSVj7zAuyBcNSQ/ro58w/PvjNYQC+L0cM5Da0x0P9qnrQx28vVm5l8FG6x0YbuoHnt
MR/1Q6ymEZmXuXJILKxsfgKJFWZBJALzjTRINW60uL2jFeG5uvTc4OSZ78365Dhfkmzl3FtcZzAq
KHMCrrjK5MocdTjQX6xrOdvqibGzlUe//yWwmPcA56f2xjNXkjp98ZtObkvQhia67uykUFpcihtR
eqfA/CB6sIQmupc1zBRdca36bPVfsQ6X9MDl7yKl57gtSMMcLf9KERspQ8j7L5WFjHB8ii156/id
S4v2ObLNg+iPOKhu0ObcVIbq9t5R6tRNpGML9xDKAwcggLj6JBLYDt7BNp4jMnS/ew7D74Z3NOI7
U/0uOV8G424s7gK637f3j7L0cVleaDFRqmQCZuu5CjoSN7jJJ79/q9pdOpwyBMqsYHSV8Sc+nG6j
HFWzfZGM56yLwNcHvFmHner0QC5xbJEjhI3WlGvUpS8y/SQV7tskSzy7Jzw9GUwlhflk+qiY1tu+
+eLYngvKHi6hthtG6JTKPgfslr9pKgctmr168U0Cj2kY406PfvgV2qOAw8b+3GLio2cImE3CpX+8
6NER+tYr1l7BC4gAfq9BUsOqnbD0s61ae4XVRJHh0JJqMG7NdwFLpvD/ZN24VZV7qXvN9HojjC91
/iTA/MXaruW1pwYHTd6nesTTGZPd9M0wM9fzHhQpOcAdHa1PeXto9VMlzpXz2unHsX9ra8xfs19p
AXEytI95cLeyLNTr4356+DqgeyldICr4/piz7TGrg8rTaXsobhs8S9V9Gj8M5RlYB4nTa1381kNs
m/fxqkLjtOJmNw2YenK1yascV6LZitSruEX5ujBOkak/OX1wMEyKFghI3B7iwpN4gu6D45qqM1dO
EhbwDScvSuNkqxFqq4+1UvwfI0y/4OKq6P1mbKuqAR+tn32jciPty+0hLOxd6ljqBLHFYAAbk/cB
MHnWWj8rTERS9Ce9b8D62J+jPv8E33w7WP6xN6p05UJa+jpgXtChM0EpXz0HrU7tlDbi67RRxbFc
WeVH0QIpzVp9jTJ4FYqlB/x6enxy91AbeT+8yOTNFBZNckZttcxezXY/Nit8zrUQ0za4+ESqKaS2
zYvkHGRDewfzhTJoEyQnodprfZKrI43RABmcnjww+K5wBaMvssjHcuYsd8iod/VBjiLLheENQx0S
VuNnh9ur4yq3nwJOwHyqMlSw5hmb0hW4NTt5fI7DL4GJcu33skpQ+z7eDrM0LugbkwIdKtuA+d5P
oY8QY9o0TnymDVXu6yDd53YF2qz7STZ8NGrrz+14S58Mfg+4bdKD66ZwMWqd7zlmfK4GnNblIP5U
+fopV/V/rZ0yfaBAeDByBNIMna2+BFS24oxjfE5gIJYIsOQ/i/rL7bFcbeBZjNnyi/ww0CNPjs/k
+L9w8f0yauY9jS56NZgl+OIZpvOa5sVyTNQ1YKxSDpzfUiN1ukH0esxJHrpV8NHs8m2tvVG409sH
u1orti9+LkQf/l+4OfhJglkMY0WLz13rb9MRod222Phri2JprdN7xAEX2BsKPbPrqrMHT0HNIj/H
lRV80P3R+BIVAQrOn0KPs/D2V1sMBpqJvu4kfDcvAg5G5ie8vCB8leVW6NQ4RXg36RYjxrxyhSyF
wlqauhvKlSp9+vebK9FzLWzSKj83FcdE9zoISCfjT7LI20NaWhS0cDV21IRJmm/i1BBNrGmSOONZ
ouylWPY30mjs7Uj5ZarRRxKaR7nW63+fSE4OuHoI7nLPO7MLsil7LWuiMjtjnwuMo/alRysuBxfx
b2nrD5G6Eu9v6vAutZiwilP30JxE764qT8aghKbUBtkZS8CIhlMfSfTKTXVDa8+28pcykHaR6LAk
cT7XqbTDXvOUxIOBzkQVd8WLalDpzEMlwndPbT6JETJaYyPd4Kqtn39ktyujO9iJdkec3jVzdHLy
NpUfc80It3lhyrs8C0vX5K/ceZneuWbVhA9+EHmbvuzil6owfRc1q0I7VDFEOBfiG7BRscHCZZvw
sjdHiE+8UVo3SfqERNd3joEsj49l60t3dKq9LbMXnfAby5S91kE5U7zIdykweXjAFOlbZzfKSS6U
N1t43/JQGqo9JBta6mEs7zrJgl1h2RVKKKmlZ3C47D8KHsKvmiSrrtP7SKGQWn8yczwUE6glZ1kJ
nGQbmTAYvDEo72iH2TtdKuUdEvnedydWVSDcECg2Uhyqm0TPjPs0wbTBrODMKgBhn9N+0LadiDss
qFKLienKlS+/cArxiKA1hRAaJRpzWv8X9zzma8nkCZKd4/J3mr953bOX//tZ/i7E7AiyYwUtZZMQ
efjd1MK7xDnYCP33Dp1of98EawiThS0LvAQtLZoDkwDB7O4I0tHOVCnMzvAQ3HoEH1yBh0zbbdme
8uCnFK08CZamkGwTTC73PPW02X1Y+ljKYa0Tnbuu2NlNd1aaAuy+dbh9Ei2FMYB2UqzlMU7V4f2X
ChpH7Z2g49ptx/xgi6qirBF5O9iT8n+xKC5Dzb5Y4SWR0RdDfGbEL1YXQKa8G9sPt8cznWHzI8eg
lUOdbpq1v7WHi5WX94jJITEVn6G4/RolNCI9pVuZs4VbAsdMeJGIG6PiNMf4GrWdpbGhp2cfwfJw
fFPip7C7b9m+t8ey8G0oRPFRwItRapu/N6JubEqvZsklQ+/imgmBg57eSol4IQjUPLCMCPphMj7P
+tug1lJrSNNzOvpbTclOMIuOXq++/fNYCEN3Dew6BM55E4KbDa1zPUzPgdacKZy5Xacec2PY3w4z
raHZ5+eBNuX8k7zYVa/aB5qYarJfQg7vXNUBJ99FO11BYP5kQoP32s71kpVHzcJymAC/MquOp+GV
2EShN0oSJV5+dpLhY5vvhjCibS3ZaOHtbo9uYXFTE+QsmIQt0EafpSd6U6S6iRLquQrLP1rFjahm
K8W5hcFwa05OLmQIOnSk9+cBSl9NUMN7P3dBdRdL3WeyPMx9wiMJ+sq3WhgNLyZdQ0KPttQVtEgK
yzQAjS3OuikodNIpkJxhjV64OJ5J8QnlegS75+l3ajWSMD3BePRiN1bVW6Xr+6ZOd16e/vs6QPpZ
08Cy4UR2VdZUMSKIA8F4iqwNn/tK/S2FXvhSxz6eUxqq5LcXw8KFRHbFQcck0kqaLwZRDW2P0oI4
d0mmPI21FWzUuHWQI2+sjdLUATzt0H5LtFBd670snBmEJqXDQJKTY/5WK6n7OY4X5mep+ir19dYS
H2p49rfHt7Q8LoPMFnsgjUCRDYKYGgTE9kO82ltYHIZqTSkKSdIVh8LCYxwNulGcm9Z8NIb8Hm1r
cHRrJfbFD3URZhroxZUUt+Tk6E4I6ip4iraHkQS47xsE6p515VsYfPsv5g15P5gSqJyRgr0PlyEN
LWSFUXVhvQG/4arVx9sRFgd0EWH2ZTxh8H6oZHFWMvvoILqnIDIC4KC3XnQ7csP06+14i98JuA54
GgrnKJq8HxFqEZEvY1V2HtUIttf4Z+gK8OmetJJyWfw7s8uDq/Y/cWYpV9gXIjeKRpwtVQy4a7Xm
TqmGYpP1DYhUq5aw/OrSf79/uRWnEtXki3TVEDB6sCZ1yVMwAgLZ/saUNVzTQ14c10WI6Yy8WIB5
OqYS+mz5WQhMxYxziI6haf4K4l9KtL39qZZCTUUi3ulI4PMf70NlHg5QKF9k5yZwNqpInrxUbDHb
qGDbYcaQGvrKKbG0NkiTqUWg3MPJO/tmWibJiT5Y2VkVCh4pIe9JbPDiNcLHWpjZpuo5i5TAYlyS
+osXq6sVP421FGlx7i6GMttWFGuGotRtYqD0VaH4ZSTnsC3cGkFbc83VfulevJy32aEk+VCO/YQB
OXwbvXxF/X7bqoJrcSWhWDrG8bOFfgB1CG7fLOuX1RRJE8RDz2pmPACpetSCYCXE0scBTqEh4GFM
FMbZxFm+OVDaYw3EjnC14TRKr42zkqysxZj+/GIPGYOpZ4Fi8HFCiGNozDht666q/i59lYnXpWLz
jWTTHPzVUpQqTLNPz0qv0gE9lXW+1dKfYo1Nu3SCm5MpxpQmg8idluLFaPSg93srF+IsYQgb5Mdm
fNOK+zZot5bmb/Vq7S7/29KdH618oMk7iCaGNR8Y4KsErHUizn1kjA+WZIybSCq1rdwr0iGyUREw
2/azJ6NEm6vGsEOsJ9q1XSO7pcD6WCnMYTNoWgkaWhKbUHXEvQdvceX0WvrI6D4Cu5jew1fQUIRn
u26oHQ6T7DVWc3c0v6rNynm/OPUXMWaLdQQA7qcO+6FycmyqO1Szx89C1e6LKN9i0YcwahSvoEkW
x4W2BgmbjmPifIMgEAZbtCAzhRq9Kdq7oP1B/+W/OIknQbP/DTI7UXrU6K1hoEyLdOJGl0K3MEq3
ij7dvmAWh+IYMg8uODhXOBxLUiabBJPpEw8IvBxGlWQX8afbUZaOYi5kGvVTFYvHyfv9EeWF1nSD
Jc5OC5Mp/OSJQ+qU7lB8CpJft0MtDYj9Dlgd4VaH3u/7UFZmJFbsaeJc+8mjb6t7pfPvpMBeAe5M
sz/fgDwZp4cWeoXOvDtledgjmu2YnWU9B1YgSy+Sbf+4PZSFx/f0yoIQSS+X/81OFUdEEt4SEq2p
/E/nHWvT2TgSMrvZXZgHW9AFxbCysBfOy3cRp812cY7FMflizMSde3S3Yu2p8IGs8JA0QXrcHtvC
Z4K3N2mCOuD3rrYQ2sGpHMa03WoJneNoX2I6nNorF9nicJAMnlptE7Zttuy0NA1GCwO5s+p/NdL8
gLhiVKFLJrrdfzEa8NtoRYCtxkno/bw1JU9U0VjxWZe+WCbYE/trXbzdjrE0mClhh/Mx6fXNCYGm
wNTaLvWpnQzqFjUR/Ca3cpy7zbCy7syFxU0/FG0Yaj80pf7qBl4sAymq27FsyuTs6GH1UpjNW5F6
mUCuIQKhhSnTC9K+pzAJ99I5QpxQSoy94LLaeEEuHetRwcBLkeOdU4+VW+RQaGJjzL7CmcwOpZNJ
vptoQbF3kJ7FgqXU7tvWHw72KJU7IzeqrYV02BGRvv7sVXnmll3XH2JJj7Z85vYMhah7asEKYk3c
qb9EUksPJqBIEH2V5vyU80bvN2pmN1utadTtOBbdn1qPyo2WD93vcpTDz35qRD99IZyj8ELl3kC2
f2s3SXsAZv05ajMq/upgocQpMP4Wgb6v0fbYtBKmiKrA8ErxaJslcZj9brRsUkWE6OpPTq80fte8
I6+/O2wx/h5lOLrTfPv3a8ukQJXpFWvLG8Tv0VB2dZl86QLlMcVe/PYSuyadgtCj4DLhdnk8X60x
LLjHIlGa+JxODuRVUHHr0LHelALwQlff+6J/6Ev5bfDsxyQeD9Bgv8pRvPJuXBrxVKWdaj6Ts8Hs
DSLHWSmncO7PwDnPfRgd5Zak2hDV0QZMfnvI1+nDNOL/xFLfz67RC4/eFv3dZiwx/6635ngXj/U+
Lz/YJeTetZPiemsRj9cVRUEVMdb5md41paU3OS3ztMUD1FceW9U83B7SYghecCwbYAZXFWglLp3a
NlqAEzL7wP9d4cV7O8LSBwJ8BPUaFgkZyuxc9aVSFUZLLwX1l1OCP6cSxZ4bWtGn0rZWLtrFWNQA
KdgD82MTvP9Anaw6eDZ70TmCqHuXliiKllbVb1urz7aBU+QrZcCl2ZsUsXkskA5d9VjNpjAjgSz6
We99a+9DEdw1qtetZK3XCREGX1zeKIJBzyI5fj8qkSh6HDYZbaJMBXL8ahQ/7HGvUJLzQYXc/lqL
sSyU4OjjsK+NWayqLs3aqIOYikjafjJ5FW8MsmbhqprnHVAas36MSNqvbOLpu7xPkBjhRdTZxnK4
MBQvjbjgg/6YeqBNTa1RNqAlxcr4FiNBSwF0u6Ri62PIEVeRDyJEfMt6cGrdB9VcqUUvxGCZI+Vg
w2WA0jRbhfIgZMg9RXTOO7zNa/lLPiRPqt+s5F9LBzBNNtYEPVFKO/PDvh/SalQxzzgDKBseE1X6
6ChGui+5sECOcuFbvfhRSobxZLZdSyu9zlBsT8zHHM7y/5B2ZrttK03XviICnIdTSrJsxwNlx5lO
iOwMnOeZV/89zA/sV6YaIrL/k5wYSKmb1dXVVavW2tKuFBwFnAZwA0U8yoTrR2YuTZU9jHp0GsEz
9COywoP/dt03BeEXQDZFyOWReFnfmoZaqSbJiU6p9sk0w30q68eweahiZ68g6Ftu0cmIviP5tLMQ
RwArWxf5w9JM+9zKiCZ+/ZIZ9RPaQ7fwJX65vixB0GKOXOZ+okIjqKIxNtu1YF9OtV/fBr38LSz8
Owcsb9TpX6+bEn4k2J9QTQJlSJnwfSSpUguKspIdhDW32E+SRrYep87GGduysiz4LCPM2r4uGtuK
TrOFRqY8ekYRbAR6kYmFL5D0lcrjxUuU12Pcjoi+nPpZuukhRWNkaQMTdzmWqIESAgJA4GUiAZD+
+2XUZTOlaF+Gp1Cp9kXm7JJG2Umwyhfp+GyGEnN83fgLuvvHQB/fynLrRSc637R4mAwAhCAYZOWo
pu3UVcEpSNRno/fK9p9c6mC3HBK3ZdY91oxj3ioH1KdvzEB5TZT/8CXPf8F6znU0ZL/Sc35BY+qe
XPhvfeRshH7xKhfhTHJJdL3WE4NmBO0QgwrBScqc/KtqQXs6Tkp/K9mt9ABvY3DUDbLowvLBLzkk
7iGkNIDggQAlWl0frp8QwZknm6UoujT2kD5Z3X9DWai1PBrhqVW8NPtiVL+CYuOheTk9rNmMqvNE
ByhIK3lN5V/Ahs4llEcnzshPanA/QnTKk/ZXW3U3kEt9QJT8TUvUzg1byMuvr09wcOAtY3h4EdqG
6231QLCTLm8bqY9OkJb7u0QbEVpPs63GwJaV5e9nEaCNdS0vB6zAxubqlNG7zQkEwWXAQpa5SmrO
Ji/P9yZg7CwcC21CXrhVA+/3JEWvSOLUH+Y5TG6nUpmeHWiD95o1br18BAEbpAHCbZR0SPzWBdxK
n2MHWvfoJFXdvTm296k9f1SH/i2Y9L9VxVlc5czUsgtnG+mP9HrzBlN0wHy378LySYUHdWfLcfj3
eTpewRwC3bBlQni1oX7E2LLTzdFp0o5pMT7Z2oOSdruq2eIAEG3fuaFVsqfJs14XNobq9M2HGVtq
Xtp8BEO2VfgWnWUwzdST/58i6GrzKIuUSjyV4akzlGBvzUH5NgbG8GDWIMiuHythFAOR6ywYBBoh
6ypvOZVNXKJ0epoaCdGvnA7cmKD8aPntWIIsVNwQBZLRjPak8v3eiJEbKxPZ/KUN3ZYWlXDdy62F
Ugi99fXRSPK4h0zSDk7maH9QUsg2e38fphsvR+FntJj0VkkneCo4710zzMo8RIIqPMlF+8OOi+M0
O7+SipJO22xkusIFQUzHDAZAHyD+700tNGHGYMfhSQEvfhiqqXzujAplQSaHN+KjKKwsT9UFpbuA
rFeX/iTBWT5FfEeYhMbnJqUtYFSe0ZjTPhgV9bEOKn2v1dW0lW0sXr96AjH8CMBoqQouBZz3a3SQ
CINRcAxp0uReGTqQwxtum07uVIJZp86VWkhrWBDA7hCsQHK2vvEnVBWu+7Hoo9ImgoQOZDmsQ6tu
f+nXlq/aaXYau2MxMNRqoiQ33WlDvHFghIagUaH9QQCFhOr9cnlITjWKRNkpDftjU32BF9dV2k/Q
XV1fkMh1UEdZyIEVzqexigGBmkhTjwDeSWPKz6cuR4Nfoptw3YpoNVBxcP4Rf1vmeFarGYsaDdsh
Ow0gumsDZv/xewyhVi79vG5IuBwbydAlqC1CwO8N+ZR0a7Nq0lOndMiS1tlTobXfOiPZyFFEdrDB
gAHvS5Ks1TGIo1FzRotxJBQ9yL20AK41pzjOWfN2fUHCwHluafWBqP/2taOM6UnRqhu0ClxYKh4G
CZ3Q1LiLInNvBvINsgKvs2m4ZRq96YXyev03iLKV5fWFN1IFs9dVo6CJG+YP5/QEH8I30HkejKg3
1038ef6ujzfgZfVPU2up6b3/cApsUPkU5dnJqYyPejVDfxHth4rlJcWO2AbeQG9caxgfNJoOyejc
Z0V8B45tf/2HCD8s+dLCvkMtaR217XhWMwfw36lQq3bfSBWUDzZjruF/KLRQs6Q6vLTWuBJXBzzJ
kijqOg74MCbxx9yIghsoN4LM9TuGW68vavHGi80Fpbsg4qiYroEvddyZfa4GYILL+adV3jugGbP8
XpuNw9C0h+vGhDtoU60iNYPoZF1wVpygHRmWyvGWZ/A2LgqiqbU1uHTJGP/nf+du5SKC0mHNxsqk
BGrtWZOfWh3aHaeYnw3fPtpRjIBFf6NDYVa6k4tKrq7u1Vl6hOgMDaPwtkEQeiNULzFlvbsG6OSl
AUeJZ01ICKdeOQDaBFaUgidCdrPdhdpc3ih2bu8tq88gWK6gBsqdN8CzW8xUom+7DEczgwRJ6EUx
LYNHJsiVKj/ZaXvrTMrXqoBOYyK3O4xomjDAuMUTIvrAVHt48NOt1S+eSLE89InfgPyepIesbJAd
/KKr3//eiQBKOw7pDLo35nKhnOX1qBtKYYry3wkml2PVZsdBVp7mdIvQSJTNMKGNohr0YTZ1s/dm
Il8hY3Ic8OXKVwd6dj/4JTe9G1pfOjNzO2WrUSuKpHAv86il1M806+p6yjIbak7dTk5WxbgPSuNl
NW9444aJdUmCWsecBDZ97jxss7tprNInNQyGDSvCNzqM/pTIKMBwyFcXIKdoquWatpIRZdbXyR+j
WymSMgj9+uF2TPzk2Lf19IGaZ3KjxJF+k3dTutU6EXmixZuCM6eAU13fwkHPQHBr9tzC0gxvYv4l
QfkvT8eNxYoOOGXOBa9K5fZCuyjVCuabEfs69fqDDVAfvPOup/JOSAmlBydGrUjZuA9FCdO5yZX/
B2Q4UeHQNG65Eexi3GX1nVo4rtbfXj9owov33NLqQ856S+Msa+mER9ZtXie3uW4euiy+6SLjfmCG
yU0RbbOZVXGk9nOem/vclj52fryR4Iv8luI1qQ60gVQOtPdH0Qos1CEHMip9hEotHRA3mzfWKjIB
xoQaGvetQEWlgpOyzGjIAvcKP9p+5n+wLSSWr++oKKYgJL/ctmC3QWy9X0hfQB0+2cwKj8gkhcGb
HlMneCyMhxZeTkt6uW5NFP4XWRYdjlo6HGsgQyDPQTNmdNg0E43Usndus9S5C5P0MUi0D07ab6Xy
orIvQKD/WVx2+Sw0O1JjGGZMt22Km8e+zMJdLtf3aAYDPcm6D/Cr3ki96U4MIbq2pSNu124RlQg/
JBOwNhMtlAfXKYbRa0zTKRVhNHhR0x8zct7Xd1UUWAAL/WtgdS8YbdJKcc2uRhlk2AgZ3nVy+kPT
t9D3omMOEpB2IqJAy7zW+71MRwqBoURfL5AlxTXm7kVBTlBL0u96ZOz/w5pon8BwxxG7eLLYeWh1
MjTYJ56Bj9akf4z0bG9p+c/rZoQOeWZmOR5n7pGM9pSZDVtnmL4bBioCkcD6AumQJDlSEDfXrQk/
1Jm11YWqyLk0GjqLWmh6wjZ0yxCWdHMDLXTdCpKD79fUEQGzFALLk8RUPHl6/VxYGz1RYdT4dyHG
eoKzrLO6RQGI2KR1D2OooIFU7evMOGmK/2wFw2ujbkG6hc4H5SGjtwx5X/DRosrTOUUIJ0RfqhQX
/P4ukI3bsQM8VOd317+T0CvObK2iexXa9HjRLj1ZvhO7VTju21p/6Gf7LiEK99O8lWkJF2fQNqG4
YfDvKgpndltOcg34LuzvUwAi5bSrLYm6w38oBCzTOQuikIGnNeeYlZiAfEIyutr5LksvWvmjjz9d
3zthtGNGHXgf1C7ULd97XxFoaR8sS2mz4BcyGodCMn5cNyHwPp72kLbDtU/Zd/1ABDfhyxJ3+jLH
e8fvUNEoamu3GoyXZrQfrVz6NMUoWVy3Ksir3lldvuFZqCjo35lWANaABtYT2LF7fHWnGx382fNv
dZS+SzDVF+EWXERwmuHmojPKWCSSjuv9zEtj6FM7YdTX/lCXiQthsEnH8PraBP6n87z/MyINBmw9
HgtWFj2BmHY/lDYkcAEzE+HtFHFHVlt4YKEpcA4KVTxzGcl9v41RNpaVivDbyVoopvJg36i/5TFw
R3WLxEjkJgtppk39lbx/zTPoJ3Et52EX0TAoTlpq3sotMzuTw5BGKR3UODrGQ7Ph/aKvxXdnaZSe
LotPc6r1lADK6KTGqTc66oehqd+GaSteiNIawKDAM3kIou6yhjpn9lBZqJKPJ8m4SwzjptSfRnXX
1DZUkfe98zGov8wwrWr6xrUsiIwwyvCMpp/Ka3ed92a5Uw5xog1g2FLXGH6k2odMuhvy2zLYiMGC
r2epUHsSRnhkXnBYW1mv5XIQDADtT1L3YYoht5u/qbVXTZ/lotpdPwCC74Y1mhIMuhOC1wUaLUPP
rZe0/pQ54aMUm16TG29R2x+umxEER7wC+Co5FITE6ipTGytjNqS+7U9p2rtT+MnZQhEJdu2dgWWd
Z0Eq9u0ssOYBpGzxUR4g7khbPP3JlNODnX8o8y0iAoE/vLO3Coqt34aDYY79yZEsd1J5fnE38gtu
ktZjxP767gk+ElivBT0HxB8mlNXiAgdhALsq+pM2PClttq/mT4G6VZEQxCeIxukXQRqtXbbb1Iwh
H71Wu5Nv7vuC8QvdcJca52RvcR8IJnkgT6cfDFUdxZWLCfspSTNFydT2ZOs90DUk/6ovuf+Pr34a
0rekdj+FtzxNLC/8Jdm70LwBsGIEt9f39HK53NVQ2Cz8mNQnldUHLBsnpPwZtied35Dqd3F4mFv0
czYSxotPx9UJwxFLpRkN79Dit2d+adLdz1SnReKvLuQbFAwKF2o7/aHkeb0ROC7OGKYWbjzglYzI
wRr/3tQUpKEeVKXkRVYXHjqlLz6kubRFUSZaEHkoPA9AA6m+r66xPkuSbuD1eLK78QSs5YM1aEel
Sf/W5VmMzWgBg/0LBcPaTITSaDZEqu+RunlOPzxRz3Sd3NgIfxdesJiBst1YEHnqRc+kVEtLyjTJ
97SxJlAMO6ONngCm7+Y433C4i4iBKcaN/hC7kcFd8NnUqe73iROc8jyXX1Mn/Y0anravRn1y7dCk
me47WyOnIpcg4QXQCC6P0vOS2p15n06P2ayUOjjF02gfnN4y93OQ+4e/PErLylCQQUDGpPm7vhsd
JZqS1jKCk6P+Nvt/ivZrKX8b83/+2grsGCDIQcpAmrJGZqYIFcStnYbAjZZhhF3bgskxin0bb2Vq
F3fJkneeWVp29WzXumhORhlkyqlBFQZwzqlXp9g1enBrRnQTq9ZrVqo/r6/usoG4GKUUBUgOzkH6
ou+NlvasNGptBad2TID7OOYCjDPLQ6NLxmskqYPbTGW8i5ScsUcZieRi4eJOU6hVuzSq079NjJef
w2gnYxEwjF0AQZw4ybNQboJT4YDCzV8Y8nQ1/avm/L6+bkE4AURD0xnkHGjm9QNQaSdVGREGPCmm
D2N6lClHKFeCXV5G7c11UxfvmGVJZ6ZWO9ymtun05RSc5glu3GnKd8WcIkFL7lgYym5GuXWekart
643mvdCfbMrwXK+QA6w9N4vLSR10SfISA9LhOSp/8+xZXhzPQNA/wWP8zaYjvvEBhRtL2Z+qFQpc
vHvf+9NYxXk26GVwirTqmA0liPtq76PCe31TBQF0ESHQwZZCTHgBNCkLLdMrMwxOKTju3Tw1ylMy
IbDUVdMEx3JkH6/bE33EpRDCoxCAI9XU98tyqlH2qX8EJ8uK4beFvwLM6FQ89d2jNB7i6pArzCYq
YzHcXjcs2k8oOf/w3kEUsIYs5Mw9qmGqBCct94/hFCVuZcJarAf/YUOXjvYCa0ZMYA2gIS2gwpAE
4alCBLkKfjTWo2Og9vTx+nIENwOL+Z+Z5bY6i3EtGaA0lhLXeCihaZsm39G32rhchVu2lKCX7aKY
vwILpLY8aL0NgKu128NsPdY0srNuC/AnXMmZldXToqrSrptoZ5+0op68ZK7Tu9ymoX19v7bWsvK7
xlfmsp981hLALTqhMNsXJI4tr+vrhsTLoclJ6KUetn6Q6YwF8lhavv/onAbZOCphsxGPRGthNJQe
DthgCKNXa6kSK54bcLOeTf7jKk2eHcJherZGVd7wANFi6KDa5p+18L5872VIy9ghpAq+lwbhK7xT
3hSoGwFBuBimNZa5L7r668WE3WwEUlv4XlZPzr7Rp5+DNgUfGAfbkqcUhTpSXmtB6i8016sjkywY
crUMfa9pUkj81do4FohQTgTXnZna9sZ1JVoY1zz9brrQ3MKrr1SPaa91NZG1Hm/arIJt5banFnDd
20RGQPEwRISWDswnqztxIvcGRxcEpy7J1V3mN9VBH83RNbrcPvz/mVpdSNYkJYZfRMFJJtBYKXD4
X3Jxd92GyN+4ZRdVFLRKwHy997ey14xsLk1mdR15F3fRrtjSfxY5wbmFlROYQa2owchdPic346Ds
ork8IPew08aNOCD6MpxPaAqWl+PFxTp0Ro+AtcHLpJT2/qw+pe1bEW0BdJbv+w4UQ4LAFA34Jh7C
ZHvLrzi7BjqW0EZRTmqSl4h/IGdnHgMLoZ1pkhoWGE7HNOoHEBCDnW20koUr5NUAI/QiVbG+UZMY
EdihTiSvtEyQmoXs36dxod1mjZ9unCXRV1v4fRY6K1KHNTU+So5l3pez5BmjsR/kLzrPrSj5irv8
/XniUWxTv+NZyejh6spTZ2VkQgTmhYkpbGmedv6sPRfDz+tuvjjZ6qu9s7K68gag9PKkSxYIP+1T
5mQ3BXqBkVOkuyAbIPkfNlYltAeLBZ0T+CUu8DCVDPy7Ngvb8w3/xumgCO8TN1+w+4hn36ktlaLr
CxScY/I7+HggKQTGux5NMCxJy0MSc8+Kh++Tk+3lqfp83YTA+4hsjKEuEzv0GFbhteJ8tfZcWJ7l
P6rhK5Q/fbWBjhJtGyO1y7VEKfei4t/4wzzFeex4plTEbp4qT1LIjEenZ58Ny+95T20Rvv6pWq09
49zksrFn57lRtQqWjsjxhm44SmlzDIziEGb200BbSAnp+cf2MYzbT13fPMvzeBjK9MWcwodYTe8M
qICZM9jIAS4xSOgcMOyogBeB7g8HWv2mMZw1yGqIZEPwWkrRaciSQ9xn960/78e+/KUE/LgqH/Za
qG2cFEF8Uw1eXsQ3ixtuHWNGTPkMnzqeBgTpqJt+u2vVtDyGdcCMc4YkcYnIKrODW0w2l42KZdX8
zyDIsI7AyPtVx2li26YvOR4KTPrDzBv9dmwy+TGCw/Shr4wYmZkkfIBQu3zJ4Bc4tHRX7oD4/Lru
55fF1uWHIDmBH1J6J/q9/yGjaUVtVCe+Z0aQaNRJo7vBXCIgG0/KbWQl/besShPXHPzuuW7C+iGv
mUTNoRH76DdqgWpUnO/8cqyOCp9x5L0sVY8M0yVfrv9Q4ac6+52rA9kpJdDzyHc8qtMhhFLl5Bbc
5W/txIRX2ZrhcWhkY++Exda3EoWC8x1aHRqlgue+6iLfa+G0tsP7lCkJKdlfX97yn1ycTD45uQmE
vGAZ33+GxEJncwgDx6s1/cZBYXyMtt7i4nX8a2INUxnKoMvJFmxvmJNPGc1gBcmFYdhMGkR2oE4i
r4d4ler28vezIJMPtmSabeh4ffAC6tylhHkTdL/+fr+IzIxh0yu9FJWK1U5PZ4VIlqP4pyULK/fL
dQsih4NPjFPBYwvFnNVdbTl5btSpYzMRasH2Ubqx803pfoIsP+BkOys6XLcn3DZeKKBG0CC4mMmM
Hd3340F2vNTWjQND2SUZQg0KzIrTrZi7HJa1t4Gf+9fW6tAjUhmUtTI43qjbv4zQeWD+7VF3JkSM
SlodxmlooDz3VXco5NtFR3DqVW+01L/Pu5a5C+KPgpQjz5j3ntKHDVz108RHhDOmdvVUM34UZHqu
Yubz91mJt6Tg/1zbFwtnDJ3qkLlM5KwwQHkQtUkMyZLXdNZwB07i01yqyg7ka/rYJ2lxkJtk2teV
abwhDandpRBbMlMH5rVn6t+Lwj5f5Jn623DOuqOO2tBNo3X9zsidYee0hn4zJKG/L/pKfSBYFi4N
tfD2uqOI8oalCQfV4TJItc5+4laa2nq2fC/R4qNm3hrGrSFXB8QGGIHbCEuCzJh7+X+2lkNydpaV
AbUeemG+FxRW+WIrqX/bTUH40w6Ldlf21daMg6jOrVqQmtgLWmCRnH9v0G5GBTSi7ntSFEyvZtEm
D5MF4+vAZbrT6vB7P/vmozQZlmdbuf3PJMly4Gay0p/gMNiagRXFANIzkEHwS9L8XF06s13ErVGF
khdKxbfKR+6rzFFuhzsTLh63zsrfkb8FJRDapNhtAnharp3VTWD1at6WLVs+SA9hve/0z2WV7aSe
TP57Jf81sSXXP/O9MmVg3lgwJ77f75LKTmD5OJM2e7P6I+5j11b/y+Vm0xE0ET5G09le3aBMcZXc
NbHvhaP2246sZ6pwG44qip7nJpa/nzlqNQyxnwWYmJRnx7gPhqPeedfP3ZaJ5VyemQg6LYotK/A9
uj/3QeN/m3P5yZLtjXevMDVEIG/BNS2sU+vUsOPjQ0BQ+l6d50+hXroVtHP9OL5yU6FuX9DcCtr6
ZzeP+6BrdmmpbNx8ogBz9gPMVZAcS0MCN8YPyHLeJUH1YcyNhyHXXtNg3KOGvFU8FeU+yzgo1IQg
xy/4OhIH+EKBAhRiLdZNCr56MrekukSHCrwTD4yFf4eX6vtvN8PpiZKKjYnITMloY+2Nypp6I1ut
ch90SXvLazPe9xWAsutesxzX9Y3DeBgnjFQCpPPKspZacRbaZI95H3+hPHTSY21fjuB1kuLgTJm6
k6zZzZstJL4oclNWpazBVJpzMePatNqsWd1MbTWZ+ttU0gha3GMMZ0vyrvab+j/c5eRhDHBQSDEp
GL7fYaUlcscRz7hI+xhEv0PnKQ0+1uXb9d0UuaaDSArIJzod6Em8t2L1Spymg2p7NAUPCoF4KJ6H
4i2uMldRNgiphAeRsRSyBAayKYOtPl09WhpX7ZIBysFdkSh7NWrvAe+9NYX0YjvDB0XPXpSkN/dF
q36R862hMJHrnNtfZWl1o6UtfmV7fVu6qf2WzUentty+fypRVw6H0zD9vL69f4g/1t7KXPYyYMiL
kNT6/f76fMCozVPbk+QqQgq4Bu0TFHP0gkyI/tNRM/9ZiXveg2Xkh4+tNc3HpvZjSiRJh05t+KWf
hgROOq16Nnm6Hvoynp+z0GeGIg0/F3A2HRFLqMkzh3EDSiN0DSB/C0QJMMO6/t5XDpLdVmB7Rlfd
UAE7Dj56r8VRZ5wPkLx7fadEMYurDBQ+LOTwKa/um7DQKqVPc9urHO3Or5s3phl+XDchOsHnJpa/
n903jYoYWWVFtqf7pcvgAungTvc/tOPH63ZE95pDroVqimkuFbz3doIOPnN4BrAjWfEuNQ3pWMf5
eCgdKb27bkr4jcAwwNfABwLs8t5UrPWtRPnA9tSyeSy77IYE675Pw5d5Su/6cYv273IsiuyGqUBG
uWD8gHhqZc9As8qI2pqw303Jr4mq2q6wUI5yR3mQjkrrqPczb+KZTipzDUCw+JZxb5puFTM1GDYl
wr1aKm8EFuGG0/YEVWbw04xVqEylojF7k8LfrOo3MGfcmOW+3hopEkUvUPOM8FJ3YbR03SAqi1xt
lNkhT1bGZyMOf2pMipgpjKGRBMcwLVAraw4wEb1UufZQzFuQS1Fhj9YBrBk80iEBX8tLqX0yVmVh
UoY2bdfSHrU03jXtKzPTNEj7m8pgwja3drK1ceMKzs07u6uwOatjUEoprIuFNf3jFNOXUrFvRxQE
3VaLt5iGBN+SyhmgDWZ2wVGsJyjn2pyYUaCiXwblq4HE82TIjdvI2e31kyNcFO9WFB4Xnod1TgZU
Yiwmi5o+mn3mXRhPtTuHs7/XreGTM8bmxkFVBQkTqBuZqaaFveKCvSmo1M7qrIygAAryo2GEwXOq
dsqLlWnK72h22v3CLv+5rWBInwtVrV2Is6JHiox83r5R6ruyi+xHO9KGfRxZwV0Vyt2ulJrBLWu9
2wWVPLptnVi7sKmHh9CYldOo10jlZW2zsxzf+VLlpIK87FK2M1IO1/dTEIn+DHowdk53+JJ0lBRD
aiPd9rqBn9B/0OfBHXWoq3+jtHbdlMhFFmHOhb8QVTdz+ftZHHe0OcjMNrG9qEdbq2KjDon19zEc
BSJGkunb01daH/aCO92vmFT3bJR5Ame8yapno7E3Lj3hpi0sfuZSM7+gUa1lv0MWJbZ5LNbuEOq3
fqA/gdG8CZNIchVL2nB6YQxbIH2LsAMd2/WdPtuR3kApudTgpG99pL2aUflhTLLTNKvofWQhl4jv
yrV0iGL9JXXyjZxCcMujh/A/+8spOft0Se4ncgQpjze23X2fBB9aw9oYPRIdbPCKC+8PGPsLVoch
aOda4UB5fpOr95Kj1q9j0TEubyb2nRaO+saeCr2ROVNmTYlYILPeL2nKEJOs1IoKmPYYN0+xfoqz
79cdXrhrZyZWiYuv5H7BGAYFYBl8OPTT4cYTWWgA0KoGqhRmgXXQjdS+15WQto0iPxkJgMdgS6ha
kHrzkAFmA8RGQMKp2rPaFhWpdyo/Zf4nFTYT2PkqtFqn4ssw/9NtuYEo3tLRhCyBhreAhVNyCnnM
yAnyOLuhjvGgStl9kdmjq9XoKLSJbxwk2lN//6XOrS4bfebfTp2HWSPRdRgz5SOqXl+6kprldRvC
rYQ2HWpnoLnGmmsw9/U4yoDMePrc7RJ/QLwpdqX5a9aeOv2la+L9NP6HiKvCawGXxiL1vO50VG0z
AMGVbS+I43+cTnmtZWd2Q3+LiFkUD8lsoCxA5wZusOXvZ9tnZJFeJmAXvCEqf2hGeZf3SbizNPOX
EtMy9EtdPl7fTKGbLISGy4DfUiN8b7Hk1YZv9rTaLX8Esd1Oe8e3o4MWxtlOhoX3EJB07Sfdrw7X
LQviFLwmKNIz+7E8DVePYfD1GkwNgeX1/XiEv9UdFeOQj+CRNwKiIEAx4WCRuNIbIHldxdyalvQw
x6rh6cbgVVrycZDqj226NXlxyT0D5J1qE2N9NHgur0wJoZKyDAbdU+ZMfhr92flq52njtnrVL6zu
4d4azPrBzrm5tSyXwVYrzhF9q+hodzbBoNbyY+WY44MzbM4PiTaBVxLAF+Bdy1jA++9MB6iSZ6vV
vWCwX6VKvjWg5kcEwN+acBC4MBI9C86PibKFDuC9oSyV49I3c93TECDGiGsAXqvJVJToaKlb2l0i
J4J8A6wDJSl6PisnmlPUF7Mp0z1V8tQ632uMVNr626y+XndWwTHhXUXtFaqyBSmyOpi2nTd6EFaG
pzqvoZW5qvw4y2+J/lBIHzrp63Vjom/FOw6FNTg6L3GsZZgUZuWkhmcEQ7+TFiC1EXVwXlXWfwBM
8pT9n6nV08b2ZVNlgt3w4vFVL18QJ94I1kJ3WNi2lzrpZUSjhNnbQ+3o3pDaYP3sKdqnpTzdxZaC
WFJvWA8L7mYjqAmNOktCyUAqsWXlg2aWdjZMbJx4Wd37aXBI9AOp+UObv4TxxtUg8oxFQpUGCwk5
mPv3/m5QeMiTxja8XM1/62G5y638rq+VT7rdfp+G/KNfqVu6ziIHIX1lQA+GTnguVt6Icsc0OBne
yBT0rso8Rb3VrHx/3QsFORGlR/oFXAGk6Gssbe5neTBUhs6E5lPZR665pbImuMcxwCwojQnYBi7Y
/5SotmbKzV4HUceUSa4UWfu++d1bT31OWy44OuOX62tSl07DqhzJm4m39QI/XMbk3n+tMuqaLoOF
1kNYun2exz68j8LEPOoK/JRGSf3XNMGczPEs7+bebD7Udtc81cWk7sIk/lVa5egljFKb4U1BC59E
0beO5dCAzs8ggHSBnzMgf/1HCz/EQlCz1CGVi8qg3sc5PWBiXFDFbpxRedSRQdkwIjoyS8t8KT+S
O61nqlS5UCWr6nRvlj9PKifVcty++ketgSko/cb5FK0IAATcaKDUGIJb+W+ThlkgqZHhSWX0VqPp
nspbGBvRxXBuYnXph+Eot1Lj615Sq7Pr9NJNaBIASAQOQZ9tHBVRZQpIB5wBDNtr4G1W15CmSakf
UPPwgiYwd8WU7jWp/RDG+WHotG9Sqj1GWXVQ8+hTN+cbbxfhSgkFJGpcuZzUlUvPmaQMtYztoq33
dT02B4npOK/QleHGSKdqI+CJgg8vdXkpUKEWYq8+XmnobZuWs0VFX3G7QDsOkwqUZdzwERGygiuD
UVkKRnB2qis7yowejx6zp2lmpAZ6j3HmVfNkPqPLrcdLv0A7VpLcIZkk618aX473jpn57mCF0q6S
s/SI/HN4YyXWsEuAye51GOq+mHUdn6ZupFRY+Ml9MaFPFFRAkTWosb8WaejfXT+9os8DEJCUiBwL
2utV7zMGABkqaWN7TiWdQt989Y3yNgClG6tbzZYtUysvtDRfCpOsBMWaFUzqGfvZLtF654E0/fMf
FkVqshS7VG7Z1QU75X0F8JPqUBcb9xXzkbJ16FrjcQykjeRddL3yyPvX0rLmsxcRzM+aPCI05TXt
9zxX3N75YevjnpEVV2t+xunh+sJEkenc3MrpbD8solynXZWaKgxnS4C/vW5BeHz+t6A1VTCQ0d4K
QyyUzttofJMj3bXSrWaSCPUC0+a/27YulWdVbdfNBIJaa0ZuqvJN1+cvsV0/9NDAynb7qtvVr9KX
jggzHVC+eizULQoG8UKJ8VyzYLLWFcQU/snWVkeLQrbzFFfWMXCCr+Xw17revLoYWfnXzPJFzxwk
SEJNB/VFHRuOh8RRf+iKcwMWYsMPhatBTehPpVK7mGxWnLFUbamzvCj4XETfyuB3Gm10cYTHlxr3
H9FZmkwr34tDKzfDnn5jKD0aBQM4BtCZ+KOafrzugaIiKJMX/zO0ujGSsmuZ1KT070/1vmrGnW37
u6Z/rhDAVKfPEMK2neU20JtNW7LYwvNFimEsbUG8YhWitJQ59yCw2Ebf+lrG/Wf0kTaOsHh5dFD+
FCTpb2jvPcJowlLRUtX0AvlrEISjK5VVu0M4InXNqDkkskawb09ZId31qJCNgFevb7AoseXtwXw6
NUvgK6tF+qWcWyjpWd6gyohIyn35Tyvp+eeitYYXyZG77/kcDId4alo3iv15IyEQFiI4EAvuEy2v
i2pmShNEjbPS8pTRvA+L5AjKYd/63U5R64+OZR2ncPpRBvFPbWzugGuf4rS/t7OeufP+Puvs39e3
Q+jXzDr/Ka4uCLT332MYgrnrC9/kOZulntKY9rMcN9NLEzr6MVDL/4By+KN/yjwWUecCY8ckeZ6C
CDQ9FbIoWN9KIEB658Z5/zL3s3yY1OImULrbcPwPOCfESQAcAaOEOH09gBo4diTXMyWtNv/W6j9o
SZtAB0zndjI2wpFo8AJT0GLzcFoG51cPGdlP5zntFNOz0jIr3UyK7L0y1aA2o6b8PofVJ6J/4qqV
3ByG/yPtvHbkxpZt+0UE6M0ryTRllSlVyb0Qck3vPb/+DOrinq5kEklUHzQ2sAEBFcllYoWZMWcg
JvcwMiaPvVYX57bvursmCsZjGSqFMwqjvisT/Xx719cc5psfuIx79CASdLllF0Ylum9yorSstgv9
/aOlbLA0owx08tRlPpfUqugFCm4ZQp7vterde3r+1YOy5vbHzK53mTbiTsAZWBCEXklDJDTBdEHn
LbMggEjrgnGB8bnSvV9S1n9VqmILXbbmJt/aky+vjNFYWiMMEjH9JLrI0T975Vbhd3V/wMTy3ABb
pp13aaIblXDUMm5lEZu2nv/QpdKR1cPtdVu7+nB0cDzhsURncuEJ1Rg2VT+syRWKuxxRniGrjmUk
wFe7BQRZ/RymXvgexn+v6AfSqenHVOvp0SvDr2KkEjgZn6gGb3zQhpklPTscedFQVpiR1PFUquGR
/Han6FtP9Or+Mzrzt1s0CzBcbk6YxUMVMst+krzhj5/kj3KibnQiV4/0zGwyk6hdT0P65Ag+yRAh
vJU68aTYsAoXAUAW079XGci5fRBW1o0HUaFWhUAiPan517yJ0mDXkaRiDuPT5FOS9bbckdFtIRS3
jCziGtGP2y6JqK7LQXpQp8PY0ba2NuL3la0BFkw+SnmRYH3peFM9M+W6AAVjid0rHHcoEARbDIgb
Npa+0/MZ66wmACdD5n3ym/HRjKfX2xuyEqMwU24QPBMpASNdeJgSfeZCSjP91BX5HrW+h67uPw5Z
6nYKaHhz+gFo+xuTURvv1sqpwxPM6B0dv32FAgklptprxIpPaS/ekfSpNjNrT9LY7pWgOSpTsQGx
XnsnZ9cDl94sLUm36fLglUEstoKZ6ycvlT+q8hfAGP6jnkxuaejBR0/0g/smCcD1WS0T3Kl0StN4
7yFPugvURPwxZHm/Byq9BXxYO6r0SbkNXHJEgBcXXK7aspDp05xk/UHwvg1IjivB1rDB6mKjcKmh
sDJj5RcxQhApcAc1sCBI4Ihm3NlhEpPXKTM+swv3WqNsXI21MwU+mIL7XEhkmOpyrcdSEyICLO1U
J2ljE+e54VR/A2C5y/7qaAp/JDPWmDzYigJWnhnC3X8NL1bT6i3SXHmkBg9jUR+3TqfBJyf/6k3P
vX1t1m4m2B5uPkeJcbTFJ+q13HRj2ysn1ahMp6aBedAgo9oQblr7HpJag5YzLdKrhZTMtpeSLpdP
hebZg2LcmakMcadQu3i3LWcze8VFbEMVB2TuLMM1vziXuxbR6B1AJcunelR80AhQrCvGl7LNv8GC
qtiJjsBYRcJweyHXzspMh06lGSz0NUdRrPqDGg8KHfXioRT7nVkAU1CiH7BD9g7K2F8VS1DsNoEX
+LbltS2kjTcD3wwK5UuPAMgtZhzAV05i274EqfUQT+mG11m73STYSBzP5KTIvF8uaRYirxCYgXLK
6iPET7YnuG3w7fZnrG3bzDBMeXTWWVi+Qwx0UJy1cpXyip+HttSnv1I0nG0507N/ZEi9jgnjn66X
Qx1z2/Lq1+G2OC8g2a/e8iyvNaUQBYVUbui+F2Y1fDbRfHULud/iiFw19bdJRJeAqfmFB0smfZQN
oVRPXpw/hWZ6jKXg3sujjcrLuhn2CYAOekbLKyBFRp0PekXzo3oqx/vW+2FKr/9h0WCAJNoGaQFM
4PJImEIW1nlkKacurz5ran+0Qu932Zr/NzN/GxVv4qyJoqzXV7pySpGsdXMZRaYRDW5Sw2BLrnnt
daFL9v+/6G8J8o2pWorbUBx94A6hXso26YRwTI1c3Y11GztiSh+iV4at5H5tqwBoQblCAYv4Y/73
N1aLdgzVIRVp+E/J194rn5Uk3WnwcL1/u96aWWRHuuSngZYr6mkU0vIlDtXQ1dJU+NZPUrtlak6C
lg4YTCz5K64CAdVFkjRIYqooga+dqGqodheq3b6OwtopDS1p7dCP8sd0Gsd9npW5a9ae7hSFMDg1
7I5ENSMIgbiJjw3EkrvBl7TW7kUxOdTtkDtyLtb3JvxodqQ3vT0ZbXiv5+U5AkZNEaaKYfrRvKMP
OmgvMv3pjnlrp3HBO6BLuK1K/6WHZu/TQWjEj7x+aCr1fev0AZr3QirLdpiL3zVBFL4S8Mk7IRjr
x3oc6FFS5waLroKzpRYm2bEmKp80z5fsKAxCV8265q7S8nAvdt5Wtr72fHKXqYvQvNauOtd5GQ61
2oA5sETLVRQmeZDUEUag9/GW0u/aJSBRp0n1V8tx6YWTyJqixMBz5F3zCP7oVOSeD1WX9iHrTNRt
tK1hvrXXiwSXAipQfBTMF+e/VRu/bgVVOZFr/TCMcU/28f7KzUyh9b8mFmffCn2v6xKF10uS3FHS
PlqDdKyQGr19xdYesHmmn2wdWldwWZc3ecrjQchaQzlBmvG5kYr7qZoOeqqCNAiQbmSGzk7iLczB
yvLBBEw7EctEHstaJKSeyCbrhXIaddPpzdCuvHAjvlg5fQQXogYtD2LFOJHL78oHrxXywVROumn9
8uVG/NQqabFLC0Hdqb2kb8SKq19EoZfeBDHcFR9Z39Td0HYAuwwl2nmy5pbdRjSz+kFvLMy/4I3L
7dH4s/oEC23gfcw069gKwUPVIq3UZu9WWOFlJGYCAAnailOx6JbG+kgILxNbjJH3w9fp+w598cUc
uMC3T998TxZOl/41Zw+yZPR4lngH6Kn6KvE85dQ3xR/BkwLbnJTATuXqP1lir7ms3FlmRS+XD/bY
VkVEVz2pdfNZjeKdmWb0zM2N5OuvpMTyi2byHxorUDJfYelVeaqaUO/lUzMgfTeK6fjAlJq2M826
PYWNprlZ3oq2VU/KRyWs2xdNHEZb4bVGuqqKIMXWjZJEuBHMR7RnwmMUzjQtodftZa0ZvibmoDtD
VJuPSlHRNzAFmM8VOXYk3ys+sZ7xQzrhMdSw1pxRKYNj03nMWqAimu5lT80evJgSqm0UzOgYgaof
0TapPjBSlTxYvhe4Y3ycmvauAjJp+q6ZuGB7D/6QuAO0Z4Iz+J6b6eZD5JfqE68GmWxaVK7I/MrH
AGI7JxfE6kEyO+3MoIL/Dw+ludOsqN5XUT/tq9EM91mX1yAfxd4pep7HVi9DB5CQ8c+YGyFygZFs
y0UruKpaDzvFM5M9NaTw4xAqyr3lyZXbdOKW/NTa9aLCN8/LQ/QGuPfyfKS+qoQFGecJql27kj6a
5lOafY/jl9sHfsvMIgD1xnIalBEznVTZmvxRMZ4HXKzkBxs3a+VJtEBiznQLwOFIfy6/h8nVzAjC
Qj5FEMmNZXrIW+lYmEzo5FNpF552uP1haw4QfUVY1dEdlK7aS6gfh6WWKTLD5Y07aOFzHUUbtdK1
jtqscwoZPlK4vPSLV5eRurppy1o6jaGuvXiD5e+MPBdfk6Hq3bzQ488II+quWKjFSyeM/l1WyKMT
ya3npikhUBWE1WtWitYTc1Dh6+0FWFtwpossyusEWbw8lwteTZ3i99EknQIlPoRWarqi3D7JXjXY
UZE+NNVmyWBtyaGcg+MKLN08D35p0UyB9AkV+a2e0Sc2fgax7Lz/mxg2RLlSJ9i/GnJPDatRQzSV
T8JwivLvkm86Bd3SSb1v+y3a2DX0Fko9/xpbRCJVnw0jHVsZIQXUyoQRUn6hlD2+TJOBxI/iXmuy
7JhHY0FVCyCXpKB/d/uD15aUPtY8ZyiBuly+R52uFqkv5wo4l/KfVuk+tPkWo8XaOQF/BOs1k6Io
ISx2bSpTaUDaXSbP8I6j6Raiccyz17E6C+IWKmN9TenHkU1T3YTr5PKI5N0I9VCSKqdCbnYEyS9M
Hu0ZUT3QMzxKbfchgslY1VPfoUm94erWpnQxS/8dVk5Sem2xoUNTx3qYE8EqZVwh1qI+NIF5kHnk
I4ippzrWbCkuAJ2awjd50HQ7sPwDidZgp/Mgwu2dXV8KoGx0PhjsvpKjlIO2DSae1pMe31d0uz0N
N+j/BIDqejDSyVLsBsVTKP68bXfN4auUkJlWhmoAkorLHZDy2FIFYEwnPWp1uw9T9dCMEsxCoiDY
pdlskW7Mx2cZf5AzQHmpUpDiOl3aK1NjqrJJlil6aW6AOknqi04X725/1ZoVAOvwmdHxvR7gG/0i
lQcv1U5N8BMdKgdiMFeaNp6U+Ylafgr6r/MlkcF0L5fOKCo/AOGonYLoNSh2Qb2DdTWOeicc4C8u
Gtdst6qwa7tF91BkmAEXfvVq8oKFw2B1fJdI9h2W1MwD5Tj10TdBTTaeszVf88bWsokJJiEaydS1
UyxK8E6FO1DqG7s037DlCsIVMtdZYT0hy7s8DPVglElqThSH+kz/0GQGw7BAcjVbFqa2QNCo/eV3
RXacPHGy01H3nbCP7mPtqVdUWBZ6tCscvUy1ZxR/GcyUO091yEOq0s5HKTppKFl8qKlD7hhtpB4S
juB6OqVqbE8i0ubJ1X+NohHcTUHHSRzHONyPg65/LURmxv3UGh1NHfNdp5Tyx6KLOtuXi6q3jdx7
tvAORVs4vn8QmkNiiO2fACWEszyFv2Wt8j8HmZTttG6Az79A7tVMxuSBoCG2+4lmkTxMnW3xdh1F
L0o27vTa6WfEH1Q+wQiF88UdS6PW6kt5oCw1+ZqdyEMCgGh0RSXYuAFrx5FHSKeETfOICsfl/gkF
wZpGhf5kMXP2UUnQoeh6L/ox+b7/UlbTfxg2oKvCU8F/TKMtk2aGvLVRUpFegQwEne7GrHZ9X+Ub
OdLaV8GOObc7GE+6KjkQQ0HgD8TjJPjMGwtq8MQAwEH020eq9e7tK7BqiwoloT1PEf73cgWVYYSX
hxrmSejMyqEYkd6HklcdpqSjEidDPfr+sg3FFAWycIlPuCoERJ3UD5k6aKD6TLeqBWAJ+l0EtfLt
71o7gnPxhM9Cf+EqzRwFeAyrgrJNFUffhTD6WiqAq4ZG2TiBs4e49CASzQVQY0TbswTBYv0kYWj6
JGHqIVF8485qaQYFtInHCYh30pjDQzj0rVsVvba7/YEr+EEs096ggsMPuHLFmp6UAO0jjcJ2d8hF
1elLwfYqg1ezbh5T5Ie4gaINy4flSF32U5jeT2OIZU4i5Qnmqa8AfGDvhTbqdfUkVsWdwituIxG4
r7L0k1c2G597vZ9z/41BKVpJYIGWjLVMPQdqGtBHGpTemaXpI1/aW9OWJvf1k3phxloUdsJUZEhq
KlTArUljHErNS+HnlbLPQ5DJJz+UY2rOSRPeTXkx/mNkQ/C6sa2rH0rETkTEyNt1hJ1G5f+bqvPk
l7b5zPQU8EOmjGzdT50U9RDUme2QAkXEI99J+1YP7Odoi2l65VgDiGZ4QjMBhmrL6Ym81CDwMmDR
CnnhEuXndBS+w6qJIhicMd1WLr7yzYx7AlfhEEGhtXSrQpVpiRwzOO+Xnlt4h8ws9r0nbLiEOZJc
XFUeJcQD5xycGdPFVTWbjMFXs03PZtjdMRTtqNIpTM5EcY447Te2cf5jt4wtYnup71VBapr03Oa/
WGm7BtqglE/h6N/rNAj9hCpeNxZzpcquO2trnnHNO4AxYzGhN6KOvNRNGtQozYsGkSax3Gveq2w+
aiVw7eNMAtQEd4W608IndUsGYHWJ5yK5TIGP93/e6Dc1WCSvlFZGYeccCU+dPjle9oLcwFGE6Gfw
NzA6K4eG6wFSC6J89RrhVFWUtcPBZAPBTksNMioNb+W32/u4ZoSy6xwdQtRHq/zyg4pQq8aIwZ4z
kC036l9NRu0ID28bWVu1t0bmN/rNqpVmOsTeqCbwmrVOHv+uB4tA71cYHXRz43tWz8VbW/NveWNL
HC2k8EJsmVNJQ03cCdRCGW+3RxjHg3bcN2b7Q/ZL17fGk5DQCPu/fesi4jbA91pqpCfnsQ6dGOGO
qnksqoNfHtVo4w5ehzYQ5auqaaCywzVYPhlJCLpB7pUEfh1KtcpzZTi9tNf0DTPXacqFmeWTkSZS
LvHsc0QC2bai0m7kjURo9RAixYd4As3/q5Q1lIUgDUqZNRu+NwosUuZPWdzoz6zYYGqTYce5Hzmb
uTwXSl3mDBwmybnLCgcRKSebXqzg3QCGWeb0XyOL2wQuVhSBfCTnPH+Ow9+DfJ9vdYHWDjg2KKlA
EIhw2hLcXiUwKsdlwXaQZmnt19y7b/yHjAyo1X/qxrdGPAqiKwa72+d65cHkuSQQo09DGL0kLmjM
Iqy9EWJxchx5vDPUu7r/UVmFG4IjrqeNBGslTMHaHLDP2j4ofl3uFhXbOk0MFhKe/aOUfVejzxbT
yUX3W8u+JNF95v2X4/HG4GLnhtHsaMZHyRlS8F1R/KjruwzlydtruHYGqaJqdIznQEBf+MHYKua2
ZxefteFLF3wT8j9ms9Ek3DKxcD96zVAoHIzxeap3viXBoH7XhP8hnJmpSkjgZioxWqyXu6Poo5SS
/ZTnzKz30ii6hflQys3Gaq24N1wbJGXQX83TO4sz0AleAVi5rpDa7VxFPcZNwlTFb6Rpbu/Kqh0L
NmxqlUxCL6tMgdCXQ55RflWtym5GyzbD1s380a6Fr7ctrWwO80g4OBCFjGwuwb6K1qSR14rVucxi
t4h+hJQ8m0zeWLeVQifCa2/MLBauHDLZDJqeD5IKN4giinM5qMXO8ZVdPLZHaGvtvlTs8f3aKpeG
F5dorASUT+C2PydT7PT6c6rKdibf/YdFVFFHggByjsJm1/HmgTdKzdfzie2quuG+C/vDNLx61YYj
X3nzUL9kUJhKIJTyyzNBvq1Yg8HZ6+PxztISl0bqRni3ZWJxU/GmShtamEAR+RcozN8yFbJ3LxUV
lrlCKwPBuZrAm0K5Tc0iKM9jlByrOn2Wx3KvmltB8d9kaZELXNhZ7HuSyNQEecFR+Y7He1qSv6vO
MCCBSZXH2AiluwlieEdpQmM3ar1nx55hPjWq8UfpRO1cout4hK+8e538OLcjIYM7plSjXa8bf4Qi
ahkTHDW3EouZzS9N7irV/xO15BaTKrzoZak6tYJWST2Yn8OuwxsZ6qdJjJSDUBrWEbZT72XKRfnJ
9IPksyploaPXFhII2kjlf5RRjW/LzDFKz7OlSgydSGotJ7Om/BjoWbUvA/SBa99Uj2NaTvSutcGh
huofZQAsbptpOdPQYfCSR3F9N6WI6QW9pH62VKTIQa0ZL0lr1Ackj9ovXZm1jqfr7c4PKot/tcQP
AWORD6ZUMPppSv4XS/R1+t6w7doq/ScaifP/9SM12eXhLsjvYbaI75km0EADW0i35Gp2HycleDHo
AOzBiERbG2ThEMa66BhjFbpjJgM7T0rgh626Je+2Ettf7P3s895cR93PosnK2Psy+pP5O/SEbJER
pqK/C6ytd2clBiEX+kthw828qgj5Ri2JZeQVZ7mWHX08l8IXZYpsMFJ3kfUobcFRV24oBTwadJA1
rSCyC0tFEUJV83NUGW4khc9Rs4VvXDdBKRSIjQESerF66ZTAc2LExbkvp24fqpGwb7LIdG/7gZUX
DqJw2HFgM6W6tCwMBKEktGLLyKFfN5obGjkKow26HLknPJJCbFhbOxHwiYB/AY0HN/vim1RubIjk
DdZQv5rkYwz5ZyOevTRyEGzccHHrxsB3U8RhsG05CKCGmVInVVKcs/IuSV41ohDfonlcVnZtbo7z
z4HN0tFRC/xfa/N2vjnsgjn4aOBgrQewEniT7QtuY34zy7OvfyrTbz4Usd0W6+LaqaeRBzIFfD5s
dIuyjhT0QIN6Kz+rGTwP3V3VpranCk4zHMPhkOqVc/u0rEQp1OYspFtY1JmM/fIjR082Jmn0snM9
+TthfBwQRpC3muAbRpYAs8avmlYYMBLU4oPqR3e9ID2V3vR+FCBgjH8/ZknAIJXNkEOqnp+N/FsX
f6inwS7JjraICdU5plqeDDIWYnvq5DM34WLRAt8XeF7yc6pOxtFT0bos6S04WYnUgqYMwmHSQsGV
4b6li1aGNpQMqT2EunTf6FVzjpo0PCpNGz6mEMQ5bSBODwPksrsJio+PTapEzlAoqhOOItV2BEJd
2W8SJ0dX5XVoNOuQhf1ky2XJE1AWP4om/NO1WXToB6vdCaKZun5p+k5laaUrarAqFSOlXYqfJmyr
cuZI5GK2JPdn1WtGO8sQx67Tbovfc4X3aQYTwhcJwJ+qxdLfFbGf+lJiZGeQfmDL0jA4FGMIeXeo
gwsevLF/luLc3JWt+C3q4hRedP0sBlHizpLCtpRlwh34n8BNM/OTqKqxq7R+5ArMnT50fvtqJPlW
QWeFw+PyNy+yNklOa01KtewMquiQtcIXqwkevFL6YgnhvlI6J6tG21KHI3icx8gDzjZtxbxrz8Tb
ZVueLsuLazRKsrM4fROEewXJ9PffeZIS6B/Jt65BwLplpk1BaHTOy8zVpqci/dhq75+D40+/MbJY
yLwdTRM0SnZO++9RewfX164tH9Ug34Ni2vigFezJpbHFkplWKsoWTI5ndfxeCw+w/Tix8Dkb5jjp
Nbc+iFq+r9V/OkiOGXKK/P3tBV3dMbDfvLmQPDJhdekPpik31dbU8W/Ga9x9s4yNBGXt3aNzQaeW
yWb60ItHwQoSH4oU/n5hfuimBw9uuyj/jDLH0KUbS7n2/oDQh36ayB1yq8VKqq2sZGrM+2PMZdvc
dwfxxe/v6/FX3hxT7fvGwq00FpikgkYSFlRmEpeetJzCGJQuG5d4TWfrfSF3ToRi25HfhlrGAFAh
0JhsmbIs2A+KWbuEij1S94POpISQHC3BlGxoD8K92afBvY4E5D7WzMQB/544QlCogd2KZfFSF1r/
SdJ55aLIMp5rtBI+inX5whhLDBlP81Mbk/YlTULjJdMRkSGtHu4GKTScUKuzEtZgM3db3+p/VWHU
OJlYeodR95BVb7rcroope0nlvn4/RIUYgLlnlFIIS6mSXR4tet16IwttecaUw5TwmL3W1qun5hv7
fn2EObtAiBhqYy9gOby0k4e8X7mehGc1+cdPU9vy353JXxpYnOHBGPXK8rPwPIZf9OKfrqoccQvA
uDJ4PBuBLoKpY2BYSwTFGI1BIZRCQADQkZnQkIqPpf4UZXet95qSljYo2Vrf2+BPq/8WrD9ZeAza
fVzVGw5hjpouA4QZc458DpfVJIJc3KLeTLKpgVjo3AfZvmxEO0aDwtR+tOquNc66eEryj7dv0uxO
ryzSdaTjCNEsVdvL/WtzwN51r2BRvDcn+i5218M19fXdVug2qiL/MZ3EIOSlFVH1xJi8gxixV4CO
P1jRJ6M/pm25EehfeyEUVd/YWYTekiKYXTbrxyXCd8ozjmCdZSt3dSsk4Pku5xvkPdf+9dLcIomR
TX+QLR9zovI1jU5ecBjTb/DMRsq4cc2uI+F5fpl8XQf3co2blpoqFLJsANPs6/s21j5CpHsU8i2u
x+sPwgydYSamQYXjxi/3qYg0cZriRkK0Izt6aXMQquK3BJt0D5VfWbcbx331q2CWpL8OOPkqsZ2K
YUxHlKNOqdDda6Fnm5loi+Kv24fv+lCQf8M4w3w2DurqcmtKCXlHwOWpguEhKvuPtVElvAzTr97T
HrJp+mQGWy/v9bXCJgzW817NQPfFgQ+CzmKQIRFPYloE9hSnCFUbv5WyP1ZKvJW+XPtgjM3kjlQh
oOtY3i50okZ/rFrxlA2fvfRbCtrs9gqu7dNbA4trlYeSWUwhBszx0M/q6AJs41sygetGiC4NFTow
uvWXZ082o3TSG0s8jWrmllPjTMJHtXb/w5fQL0Aug8rtFa5EM+RSgf9XPAVhqNswCOoHUAMM38Kk
sXG4V3dljr7ApqJ/sxwVoWch+1NpcuzE4lMQ5Z80Kdl65f/qql26b7Ye0B9VIVAdV+0PRez7GAJR
vkePfEhacHKB+FiW9asAT4YhTarjV/UfhjkKOwjCY6fnRzomdk0/Ti+L3e3VXfvkGTMNUgBXzyZe
bqE4jkbXepp0ipQgPZqDlrplYWzxLa3kWjM9PK6QUgcdmWXtIRC0yA+UUDyFaKVLnzI9PgTAf+Vn
OcwfZwCE1nhulwxOPn3o+o029JqLBJKEsDFsLPDKLFwkxee8SKRpOsUDkjc23erK0YS4/Tzgnved
LGZ3mjJ2Gy/Nmj+BtFaa58VEaOoW5ZaManPdStzAPoPhgXGD6UmriXnzRmvvCfHbDaquNXvwPYhk
DTNucFlOCkeYGiu/Fk+1pB/SxjzW2V2i7yPv+P4T89bO4tKPTL5p+VjO3+V9neLqCHvz59sm1jYM
sCpXW51ZEJaxXRl7+mRJ4wTUMj9oQfSkiR6szN3wlMjaA9PX8cZbvbp2bwzO//6m/pcEUhSYIgaz
+qvW3UMP7xbjS6e+v1GMo6LUR4t1BuEux5nDIgx9bZrPRF84DEcWTIFH8c/bq7fild8aWbIbgfKr
jCjASN5LA3Pi6q5IjZaZtC0Y5bqhWUPSAMgECO5y1SJ98OJ0fsSs5lgLv73moepfbn/LysYQPkHV
QhgFG/LyUOcSYjuCIE8MKT1V9VfoYOJAA0348baZlS8BoDmX+IDzzd7w8ktqNCzGWlenk4IEYpj2
T83g7coq3oip18ygrsYzNg9mQ+9xaUYXrNgPzIicoAj2QtWdUkhqgehv3NBVMzgdHRot1m05ITj2
BgXttmfROvkwCt0+Lpqv0LBvQCvWnLquMuQL8gGWFCoil58DQ09c6ZnPrbEsz/ZkYXSUJLwjw97H
tdLYcCAeM1+604vpMavyX5Vs1XYb+Z9ub96Kt+BnsHusKDOeS0c76MFIOSWaTgl8ZH0SPAta+rmN
9C+KF5CDjRubuALUYXgfInKecVgyrji2OsDJHiDz6aT1kbyfCin63VZWdwzp+rlBOXS70ZoSB93W
5GvVMraYe2pPU8ZgGOv2l6/dDiJ/+uU4FPheFxvgQ0IsCvMvmVlYK4hwRs9i+iJ2jOh029IK9oCP
VubxNqAh82jQ5V6PGm3gOtGmk6zn7VPgx19iYUB9ZIrb4JDo4KJQrNXvxUqtnYbJYLcVjC2Np5VY
hdYFwRnYSRiGlzN86LsXRtpK02mog51iFudG2VJ1Wl3RNybmn/DmIcj6KMtqBWltgktbH55US3Ar
P4amequQafKXFmHgjH1nIAkYzEw0dGnJioi6OjkcT1JSUAL7HibirpQ+pb7PJPZHqTvf3sAVc2wg
G8cQtMjzMP/72w9TaubAs4aYq6wPlVwxKNy5lvkiax2sJqXTyb572+LKbhFKgwSXZq4LgqpLi3FX
oO+gwU2ZTb9jygahslV3XrUwszgSvZIpLoFEUga1opnlxmlKvtXCH6t4f0Q1y3/8799fHIaibCU9
sDJ4nM3O6cVdDRcMorrF+G7ECAn1rLcJHEqaETCXK1V6rZypJlShYmN+CVL5aHjtj9ubsfIkXJhY
nLZolEWEHQX48CzjW9nFez/rRvoyw/HddnBGUHPwP1qMy5qyzgh2Vncax6yguhuVTlA9Kt3Le41A
AAyaVKcXjftdur1JR/YI3nrpVAP3pES1y+X44Af6xrZcvyuYgX4JQVagauAVL7fFpBicVxJjy+OA
eJSw141zKj028UEWX29/0LXXubS0OGhBo4txXmFJGD5Z5X0qMz8bnvPk/bW2SzsLJ17okZDmiSWf
JL13VOVDWyZ20TCZkqFrgXjH7v2fRbgzuzcQeFewDtMC0JPAlX0yDB+JkAC5qqfOkGx52gjfrh0B
3ZJ/DS1xi/lYJKY4G/JMeTe03yvKsLc/Ze0sUE6Zx3xnrstlqNMDGGKaipmWArGoSY0jW476n0UT
78Mu/ilP/dfb9la+aMY9/IWpKIzULF52oYQjqJWG4WT0xu9ET+9aY4t04dolzIQLRO6k/7zsSxOe
OtZSq+SUoPyfZpBRbXW7+HD7M1bCBshSSPdhnJnD3qVrSxLFS9qOxKoonkZt3Md0UcRMRx37zm+f
/Pw+6dK7In+3454pWuDsYzIHDlBzcc7phprBIJM11LHlBFP3qy/VnZip3xlb3AiM1lYRJkBGjiiD
XTNXILKTSmikEGtbx6z700vPQvD59iKunAV26F8Ts/d483RH0IVRrCgJsxvBjfvxqa7jjY7NqglK
UdQ/6SdcEauXQiqVsRAS0kYdir558yyL/YaN+b2/DHjYFNiAkF8gXeDQXX4GYDtlGmo+Q+gtaIOT
D2lpOnrafU+YnYLIprPDutxwDPPfXNikIj7zDtIokdGkvbRZ0CqWK01oTuilI86JFkgk5XbWjM9l
JD+bfqnbsaTakHpstHFXFpTBG0JlMkomia+anUNQ5UGbtbg+MIaB58CLcPtUrKQh0IkqtFSZFCEo
X0bDuShQ1BKC9qSAyWvzvVjrT6JwrBrmtKaj1AQuRP0H35z21rDVy11bVhyhTsGQ3G+Jdx4VMJ6W
kbSnSQe/MmM7k/L9uQ3bxgdCygezwxW1OdrVqILH5Mhlau4bTqXU6neKb7pTsnFIVnw7DS6yKEh8
aegv80cfmGqfpll36uuPs25EXPzwBaJ/z9+Hxbfbu7biLqDLoBJJPXuGiy/8uqqmupo1bJocGEd9
aHInjfLf8INsON41OwzRAcjhws2KmZcHv4/DtMvquj21Y3Ia/PDsldVHw9zqca3dL9j6ZQ1iRYnU
e/k5eZhIfei1JzE75dE/avfFV+6k9rHQHDP6bmT726s3X9fldWaPqKAQ8YN4XEZkglJlQJFbpJcj
Owsg0P2VTpQUtuKxFZDJTJ79r6H5er9xuVY/0x7Ws6H0WUHwVs2Gx2nyjopevJZKa4t+80GN830K
dsdRk98R2F42wbn9uSsFFn4GLECzkN6MC5hP7pufUYuFOTUiXiSTmYFsmqc+zMjvRafSdNo5jduk
6RdRjB/rLkNOTqyPoam83P4Rq2vOJSSTA2V6FfkUvWRVeRtxYlvVTpOj2Z0Ng+GkLSzr36N/tbnQ
EXE7oM2/ikc6yOgGweNqaL3B0GX2kI/DS4FAZx3DHCGOuptGqhtmX8zG/zlAqpZrqUEsmTmVaP5i
osCV8+G5Nf1nQ4oPhZJ8MFJpV4tb8Im1qzVzAs+tO0adl+9Ym/kUY0IWJNGPefkYg6Aw461C8cr7
Aa0B5SWNo86jPP+INzs/QQDqaVk8nvI4dEoCdloIt/d15erO6vM8IAyszCTmlxaYF/cLsewHZiUV
x/gf0q5st20k2H4RgeZOvnKRLEu2FSuO43kh4iTDfW2yye6vv4e+985ILUKEMy9BAAMs9VZdXXXq
HEBqeful5z9182tC3iO+d9rTbYOLQzozKN3FcVO7kKtASNsqB4VqnrOmfbTgxxElodkVWDQEfjIF
cKz1Tm23hB31LvuuCHfTix6kc8D85zVF07KZrDx2F47GucGP4PdskQwjzfu0Uxk0YtBgPm0A/wRV
yol8vvdrDv/+GdhHJHBmZ6pzdKwUsJM77gPhzn2XgFnb7Ta3F2htONrljujUUauqUTBIGOfeoD1a
3deKvU12eNvMwvlBFdcCfmVO6AMgf2mmBucOgLvDdDQgk061ySuQ8aIr9+zSZkP625yFV0wLdBOX
RiyD/99mq4A8pvlzXX8+OYAmTdRMwSi8AL2vnN5UnKQej5YJOhoj9WOLe7n9TAQkPoaV0SxNGUjF
EJ8AOwcSkvksn22AEcyLhgU+juMg3pocXJAHED3cXpUld3BmQm4GRkkUzdsOG4+CplsAG6cemAu/
q/dFc7CsFH1lK9tgabedG5RCh64yVJoLGLTYj7LYj+mhbt8KdSUOX5451AVAmIXEmqyECt06oxIo
uR8VNA/wCkXEZO5qXWtpXJw9lHjxxgA29KpboWxSCIrE3XhsOzLuc8baBxf0Kj4oLau9PYGooRwI
u7Mpd++SnJsrjmhplIgTIAoOrT4ALOe5PtsftAYuCCUYclTrNw75XNU9uShh3t4hS2/5ma4A3AUz
+ueKcceJRh41YlDxDr2LzdYD3Wo1HHjxk0NIr7Z+GE7l2elaknfh2YgzhrQkYvMFRuHWMKbB0QE4
GtQ3MP2EDVRXG23vVkHUqf4MyLw9zKW5RNs9AYcR/r16udV6wq1CE+TYAwDqw5EUj5NlsCfRKMrK
jH68k6SQZ0aCoMUF8GyAB+ffcr5uCqpMZEIKxmF8Q+lTSr7gqb+pwZ1sggtVFT5aYDx9pF6HlhuF
bGxybylgLQsrsPQY6nszQnP7JxlQ5s93bbsmMaku7Wt0GGE+ZoHQqzem07i86nRgCoSxjXrbryP1
SQchGOJhoOMPRrq1aICqKgC6P0xjl7df8qjwjQkeXf8CFTSrTYKmWGN0X5CudcGBh+OMF/AC5S+1
qyh3CkLm8NwoD27qeOiOJ8oI0cF3pcq+oBGvRfteaR8mUJfU7yIpUc1hXiO6baS79wM40pQuDp3s
aRyyLw5V/ZiOK75neXkxfXMCGU1T8mOP5lXEKhXL26LL3Uk8Lh5J/yzadqMiam0cPP6i0J3+Ls2N
UR1K/b6pjskEkuSiAmthF3aF5Zv2BAB45AkFo8q+fHqvo/yE+G9OyaCAMt+iZ/sv6pwRXH8Oql0U
eoG81uJDXOltaFV8LRe8cIzxkAHGAJkBpCzkp0wWM8XsKJasUWhzyGnJN1PG+L3JGfVBXES/OvnQ
PHeKq+xuD3LR8gfCHc9tpG7nPX42SFPLTTVDSew4OlowWARaDY+UP1ZdvBkBNxXdyqm+utjm5ipQ
PmFnolcem//SHheKMZJcRc6pNtFuOuSJh8Lb4JsiSu8AuF/r0r1yWJI92fmDPYuO7tgfx5nEGW1/
XkWShwIP45WBXcXXs6E5m4aHII6fjE8vHA0403EajmrLLJ9asbNH4lr3HCV90Rja9wElXqvBLAxO
x9MTYkB4CGFOpcWjll6ALEB0R1sk0PZui+eqEaqvu5H6/fY2WVi2maULcisISyG5LIWlTmmh+pZW
sBRZPypqPaGJdxeNRciKYY2MdmFUBuAZKJDhYkY9VhpVlQrVjluzPZbGl3pAd/WO2F9vD2fFhPw2
AaLJBpESTKjKPY1jr1UfxzXE2aINEHiCLxQ5Y1xjlzu9ROo0SduoOdIU/JPMLBlu56J4LCNhf37v
ITcNZBs6TzFr8uqUUYPHqpV1R5eVZunVvTqBJr/V0NiNmLHuk+LOGkS6Uke4TsB8uMW5HwPpY/dK
6hTU6kOqx00HaMl9z49NtG/sJ1t9ofWTgdxa/z1Pn6J2V66xHRmYuYvAYLarISwARAy7UX4jiaEY
uaLV3RGdgvkuU2zhg1JDWQl1riM6U0UDxYeGLU7YVQdQa5fTNFqiPsZD/7VQtVemqT7YroOoyANU
V0CcOzSB2prcdxOy8uK43j3aB1cycrxAB+DgXe4eNWJ2PpGxhEIVC3ISA/VKvH5Y2TjXM3lhRT4H
hl7W4CGAApVbkZcRr9pIrHXKzz/0crEuTUjHIDEttH2Manm0SvDcPw/g1wc+eWsMD0P8V5Mc7U8X
hLBUACUgPMVbEIRwUhq0y2rD0pW8PE5q0Gm2J5K198y1q7+0MM/q2Z1ZaoyhNFiWR8g8b6YCm6JM
7prM3qpWdOC8fL7trBYWCRSJcx8DquyIeSXfm6SDBdErXh77Ggwmeu7n6loqdZ4TaZEAPUasAwEg
ND/JlxeJamfMpgkjyqP95KbfY1EeInMI8pLslR5d11axNdThPlGVUBWTP7VQxLL6lYjrKhjB0p3/
DGlidbuibp2T8ihMlvtpOj3FNQ9p3W9tNL4A2fA77cTb7dm9bpX6MGrierPB8HSFDK4TgzoKZSVo
fSF56RZ3CU0PaPrbdFq2B+FnaDIwtSbcU0H7pFPh51OGTHIGCgviky4PW+DZVnzPwulXQcsEmqeZ
6PTq9A+DSy2hEehV884z2iOa6gIoLa9YWTiasDLz/4CFDLSC0sbq7VoZuW0Xxyo9cAfdlE9J9pxU
YDTucq8fn7tPS5PPU43gCByCM05NLogAZKOIkmXlsauebEZBqboBV4mXJg/dzKXYEDw78rvb67s4
lTg3BC2+wOfJcE9FqQXLergDvb0bipCrYPqMVt4yKzZkhEVcF0PZWxhXgre+A0FWnv6VijUekAUr
KMjOcrmAWsyvu0u34wgkWKzSro5x9Tq1r3n5kmsvn56sCxPzTzjzbP3Mb0s6mEi0A+jy7wzzh5IN
K97mOpYEKPNsHFJIXjMtU9HCVB179bUn5VYvQV6dcD/OVzobPly95NYuLM3+5mw4RmrpIq/M6miJ
wc/zX3ZReo2ZeFGygW5maBfvdotHemX4zthuK6vwrHJbjZEv6idw/voF7nxyIKXwLOXQClBF1m8g
UfRHZnuum9/xHMqRWutN9HdR7TQIzaT9V7BIbIQboq3Wc7Xf0H3xqvy1oByNtBXejkFrq0EM9jAo
kW0d8xdh33JQ/+TZMyfvE94nfa2hpvHiJg9EXbu5Fq4SHAWcwbkMgNqGtL4pm7SoKKtmrjJYWh1S
M1s5bssW5m47DTH8VQm3NiGhZJl5c9TUCRJXQNG54e09unBJzM/yfyxIYyCWOUyGBgtgCdzj2eXF
0RbXo2c1G0UZQ3d4/wN76AWGigQeJBC6utxEak4KhWhaDfRH6TdxAZr2I7E2zRgFmrKPPw0MBSs3
XD/wQMj+QzdXipdMPEyMfozq4yT0vUHfinKNXX1xiZD2R8cYyPEB2LocUM9JDz6PGpvA/G4U73W+
Eq8snG8T3W7zYwQ8Ylf5Vr0YBFTKNSwQet7q4TnVvhUtkklrHfprdqSFMUbELGmkwg4OVmoP23bY
R86jyFbeOfOGkrwIxgPCeywHbuMP6aszL6KWqe7GNcYDavNNU4oAXIY7Rp2V23jNjLSvK9GUTgpy
raMSbZ0G0mNV0GfiD4xgDHMkiasQe+By7ec+MEINtzk6VRcwF+37fb/tsnRz+8zMUy9PGSryaBTU
oG8GKppLMyCVjBwjT9tjZDVePjw5CWgG7zsOcua1p/zSLjBhBf2CyJ5d9c7ZVqTnkVm0R+5AQFgD
82OFIkbG3B3IIlbi06WTgx4YBMomWBquIPbcylpmxHl7dPoXAv9u6n8wb+cG5h9wttVEAvU5EWUt
MPxK4LC9mr0Z0P9pfzdrBPdLK2SiS3nGn87NIdJGaCPGy5gn7THWkUTvR3KXFlEAXjMks1E/EMnX
2zticZlsyJog5Yf4Rc72KlZSkJpVLWSiflbkp0pqvGbf1fjnbTNXlwMalGaJBU1FEhUwa+kQtT2g
TCZoYo9CdQ52pXoQTKNRcRqjYZsUyj7TnZVoRv2IIC82O2wiJkNCAozBqAZIcVnhDFw0GN9Ry9Aw
qXaW6tcUzJ21ZZfblsVWqBRV7CdDVO0iboO+iHf1q1NGbD9mI2h8BuHeQ0Mu3RhlLAKGsMWvcnSK
6G6RbcCP2APDwfBXl/nWVNmBQYvXPB6hbJRYCpovHAZZU0WHEEemnVhjxyEVtEczcDeG6NJr7wsr
E/7Uq8wbJq5ukTO09joby0BL0+Gxz0r7rcAtF2ZQDuV9r/kJ9l6TbyiYQ6jTe11xqqeDOubPXW3v
XpNQJNbOsVu/eFZ2SjF+sRRtlzKtCCEjL8JGMKA+VNJ4NqBj/qCZpZ+SpvAEnEiQJ/ipbkZAVabZ
jT909Jk00++MdYMXlbT1s4YTT9Pwrk7Kmnpo19K3GfrqfSbGF11R+kBpdeBdXNpsKBMDBhVrftp3
pl8Tk+4MkBbllbA2qSIcNJRSiE0N0egTNf5t98UUtLwqQqXuK68pdQXFxyTy+jTqNgoDnbs24Q/m
oGQBTXjtcb3TvaYBs9pkAeBTE/c3aJsqry25sUFDHIS6HCPZjRnijy6OjEDPdc1D1wLEcwuVb5ux
6DbE4ImXaKnmT2aS+oRB+ENpUxP8AKK4awYRebqJEWYWgr/cKoqgwk/+btpmcj+UDEKhgztsoAOo
PAFphgdG5AhAm9Is8ZTUmrbU7buQTBbbuzRpcLos3csyYdxlvKMh0pMAyNRFlh5pq//kk0neUKHv
d20GVaFkhI7mhIfiSiR4DRPDuYCvtJHpx5G/StOxFjJP2mTlR5u3O6ffaygpxIe0Tn2wjZC62tDu
u9m9jNmhsU+qW6w8yq6c9Qwi1IEJAAAPyhJyTQUZjWpiVCuPkX0c9NRj6B+/7WyufNqlhQ/arzNv
PTl1X/Q60hWxdp+AWrNNEi8lelBDW+u2pavYQLIkeWvKdTbpKcaSKAL9HFZomDVeJ2u4qsUBoYcM
ZOHI5l6JxxK8YnMlRkIgA6ZBq39003NNfg1r/aSLK4MKJfy0Y83gnctbzohiSgUo449DfMqqR4x9
ZWE+aGUklwzYCWKcGXQ+A+wvLQj0wkUM6ijHhHYHc2o9SJF/adgbNa2DaZpeVitfGkvf29ljY2/B
4rrto/6Zt1tCIImGsgZiPq+0Mjif6KHs3CCjYLbDy7FKoGPdpJ7geTCCoABso54zvQ3lr1El3mhM
vsDlVt03LA4Hp/BA7xfnj/Fo4notPCP6GqMMHbVPWmJ6Bt2m4A1tDPNZnejK6UOlBGO8ngPc8Ihc
gfGRexIrTtnAWV4dAU7V9tBLjdBMHRmelZJpU08on9uzpwPJ4ovjjo9ZCq3UbfdmpHVQmNYuHevD
QH5AjsYj9vC7QcusB/4tSBDe52W62YhCPKI15i8KFFmUgrE8ukMyaQw0koOLZFLKoKHlFAA+DKWR
1MajuxyBgDCzH9AJUDxbKFD+ijtgTtDXDEdcmj4VReo7LvgDgQ2J0+K74IkIqkz7FSOr6kdOB4aL
+InG/T7N6p9ofiabkkOfRui48+LmpJGWgkTQYH7fubhkRu3VqflPQyuNOze30ftaJAXyiax4pZCz
eNDR43GXdf02P2azYPJd78YHZD5jowucnOxcsWd5/AyaX2drj2CcqDq1CAiko0NIUX1viSq8vpkc
r/zp1gluu3u92Nrajhuu7+qbLGl9AWJtbvwc8qrZQNTd8AgdpxBaqJVvVpUXRWEc78YK6AnFhtzL
mIKzekRTbKv4lvYzc/0Mlz6QGJUnJj2DQgzw5C2t1btKLQC1tXv970bpuqdYDE4QKbrxXemUHyV0
zPzSzqH5TAngNbHItq5e/sooxX0VR1rYd6DO54aI0a8FhVsjYp1fsUbZRKL+yYYJSPK4dsM2zSg4
z1rI4Fpt63WGOYL23ErQpkLSh3KkYziCijdw1U7zIwYasb7osqfBoTYYqo0pyBWWHFLWOYHa599x
heaeaOmEfEdRA7geJb7GsmEjIlZ8R6+2Gla9Wj7WFFt2aNq/CsYjr+JVFqhtzw/6CMBdGdXvCP9U
f+D2W1XEoHyPgRYwW1cLMx3YC7sfko1WmCcsHC4bFPjue4Nlvt1a0x2g+V84iMz8oinQxW7UkAk0
eX2KcjveTrn7Aq+SIxID+DzKNNWLh8oInHGk9wJY7iPpI2eDwMDYV8YYv+mjaYd9JRBUQK8cgZrp
ioCgLvZjAMNtyNm8wYfc2NvtR19P4Xh6RbJwiHl9n9HK3tESmBCNUctXWkf3aIs+6GHkxiHKSseL
JuioJhpCqRQBgUfHvPFqBfp/cNMsTLOZWLPrWvZ35KbsobT0MfV6YWthjhRCqFKQ+Tug+lM3GzaO
DLqTAlkLbUqeFCximOZdEjiKAj+WOomfizpDYUuxN1SxcVZVCGwUYNvzaVQmGwOUMncFCkR+b3BI
90KO4TsKqa3nqpCiGkhPt5pdQAOZTl1oZY4JdTg+aEHXJ6Nf110OmieDeJUlUDVOpt7PzALW02LY
JZpGfaKkE8CBELDv41rfTW5X+QprVJ/rZeTzWDe8nGVxYMfspZqaxk+Z/s0C5a7Xqy6/Nxx4sG6y
XvNeU7dTrYKvzk7/to2YBj0bB380MRxl4E9V1yi+ocRp6Hal8ZiAVMYzqngM4higtFa4WYjUieqB
UMfZ8lpxAtbV7UNRF/qucyF4hwQUTqI6lSGUAdUQ76vBS6Iiva9q8ON1CHq9Lo5FyKFI4A0tzm6V
t8wDpxHknsr0x6iYrpfndn0fY7hernR845CuukNyju1KwBgRTlV+ZrhxQJhIAmVCmSEfO3CH6mYd
dg217xBtWxv06axlma8ehrhuwZ2G7BM6cyBErl1enRUvUGPJpupIm1963/volAgj8R7Dea7Kzi6F
Nee2pEDA7mO4UHtERns4aAPxOMJ4nq0FA0v34NmApCdhohhQQqxhhJqvdnGi9koBafGePfv+HFSd
RYGkV1O8zvB9cAB4OPju9PXzwd/5LEnJlKKarA43OWiQ7chvetxChARUeb9t5Vpl+nLhP9BuZ+No
3XIAmQxaVbKOGGFuKPO5B7d61jh66FiUecgpQ6PWJiVKYIoJ7XO4pRotJyF6aX60eflTTZzvEBBY
W8HFbTJTEwHNBkZeuV2sNBqnsV1MQBw9ivJLo7912spjYdkESmF4xQNPKbeLlbVIBhy3CpwzKEZE
jWe4vafWa20Fi3sF5DZ4jiD1CqDX5V7pW9wFtpJVR7jbsJl2Opzr7WXUlmJ4ZMf/MSGdXzrESF8N
aXVEKswKaGfxnUMNw+s0oAcgN5BsEXu8IOLI/F4040NuTeWdyUcaaFmXIFjJHE+oyV92jqYZYaJR
vaUJiJOLGGFdCiZJ3k5piJSHFdojugcmJ+KBPUKF0XUQEEeqnf/JAT4bkZRfmSARmMI6eqhQlhzp
00DX6kRLHgJsMKgQfhSBpQNms7yYcjR5HDPzR4+rzap3RCtWFmZ56f8xIkMtGPitKS5P1LbVXEU9
Cep0MQLV26t/DcmZDzE0PBDwz2q+cmdblddjy6lSHvOo3qdlFOSGCIWePZetGphTEULV/D6PiO1r
YgoTCzkkow5v/4jFs3T2G6RNbutDP0QNFBaL9slKMpRbX0agkm4bWZxO94NtBUl5tGlfnqQoBjSR
W1V1NCNkxvCM0s1uxcTiOM5MSI7dKHJNyVlXHQmyQhMolCP7Hof3P1qRqhjgomJ9wzAQaOv6ENn0
Wepu42lze7oWvcLZWKQt7oqup5FVV2BUfM1dBGDGvVt/zZOVu3DFjFwIr5wSLsUGUBdMTo9TrXki
zjxDe5/0lZrMyvLL4DrsfKUdDYyn0yPMVorqrPLz9pStLL+pXe6wNAKmjzYYS6c2IctNPBRTNNk5
KzxRy2Ygkg5ELIqactdmCTMzXXKF7oQHIWLIKn8Fu8XtoSwvy7825tk8u9qtfOz1SLTVkWmWl/UP
imL7ccFDA8HzbUvL6/KvJelYpr0VNzzBaCLxlhHltRdIVv43E/NgzwYT227HlQEmai5GAEaa5762
V7In83G4yp24/w5Dyh9VKncLw4IN6Mq/xN1Rt8dwMt6S6sBSw3ezxNfHlZap+ZO3TEonVKmavB3R
wXtEZm5fukNg4gVKGidwlfIlsmKUUtVod3sql/YF6PYM9DmigeSKgiSqwFGVazhFubqN6sLT0ke3
CuNijW512Q6q5+giB0hFTsU27hi7VuUgBEdZYhhKwMkYpNQPTbqCmlzafjOz2/8bktatNZR+MBsL
twI5dDb1K77WeL90XM8syDnfqCPoA9Rgobd/Eu1Vb/cdW9l8Szvh3IR0f2qpWjYoyeAM1RtWIuxu
3QNFQnZQ3sD347fDr9u7YHHSgI9CdW4GmzrSgRJInzIbxakjY6/mYOEtvEKIsPSkRHAFOgQQCKBX
WrriXNYrYH8r62OlgujN3LLkR8LyYHDfK2jy3B7M4uSBVGvO/oKYSC4AIq+KB3xtlUdVr4NIj5Hm
OVbVOzKTvjLerbKPLG4H6BsDkYx6OtgELp2RMUCINDXd8lin3KvjZ6JUXr2mH7JmRNrVWuq4Cpgg
AJvj3Qtj9LHgpq+qa8HjktPDuwGs8QZaQq94RSOthoSVXlbHgmebHCWt+hegwUDo1V7ilj41q5Dn
0UrEuugazoxKmw8sv12nzVlqyz0mvAx4HDQgXDL1tf6MxUkERzGa59FYecWO0Lkui9i8MXr10aRI
ZmzTYcX7LI4FzDqonLgglpTd3GT0dd8QQJ0rvJMj99C1vZeWT47z9fYeXzywaB5BwxDKJ7aM4iIx
j9DIP5THplUPk8G/Kg5fia8WZwutSABwgP3oiu4bfEqpUSsAxTL3nWTfRiiy9a+3R7G03dA4ACJz
oOzB+irFV0pCCsuJccfynuwsOqIBzEUe+Rs3/67Hl6R9NIfsDzbbuUn98rSi6KT0GZpOj2ncHhgI
vy0BBWtHve+m7OX26JYmEBcrYAHYDOAqkK7zGNysDErrCOuR0eftD53qSD4Gt40sbQSgd4E+g7Am
Tq1kxNEpt2iNKXSi+gtprF3soIn3to0rRm4I++LKhidFbxpat+ScxaS43EVauX9oR/VJa+INj+Kv
ql5ti/xHGYNqPjsW7vz6V+8V5Zupv6EkD6kR8Gyu/JB5Q5xHSPMPAW4RKRrISYDYc57ys8CvSFH2
mGxneIha90tJ3B99FQ3IXKOmNeTZFmx1u8kw7sos3totedcT9JaZwhpWgml53378DABmdNyL0KGW
sfIOdVukLPEz1Jht0BWzZdRIgp6PL1OD+piRI3vmgBDU04WzBg78eNdczgFa9g0w4oMK0Z2Fdi7n
IAZhGNRch+5BAH61BQtaeW/TCiLpIK+x02irWMq3Jq6dh4bT+ygz/+p09tuIu1/qNLywGBnc1I1O
xEkhpqaV5DGCEMOmQx07hAjVM7rJtACcNRXQFCKAQsMuMaE7M6FeaIt73RWP8BS+TaOgGFLkeqZq
O1j9/J/eA6fAvhV1jUKF/RuCsweTqVkArc/Md+J0IxpzmwIPw3KoBdA23pAM9TUNp5wMp1KzE18B
HDdWh/xzZwTMJmi/gmAqKkIzeaRcBu2GqRcRbftTMr1OkY8ey9vbUjqD//v9uW8T8Q1I7uRmJCVL
0EDf6vRUZq/JJmu+/cHnkZCHmgkY765657uJZAMbVXoyJk9vfe35v31+Ht3ZmTI0oTtiwueJpoTp
ThnKzecN6NDSARXlrNkux2M6zmyu03I4CSfzjhFK6Le/L925H9MPF4giMdAe113EhEP8ANqpwwmc
Gh6kRFzua5pH02HFzsIyI2ULTgvQTADa6kquVskmEHOUPT9Z8S+U+aofnx4GEDbAxqHiQkDdKd1M
XWZxMLDY04kUARs3otz1YsuUlUEsTNaM/UZsAhVmyFKQy9WuDQLu9j7lp6Hc1gIVJdSf77OVaH9x
ps6MSC6K5AZTR5LxU4u76KUWa+lg6WadV/xiENrlIFIWZbkZV/yU0d0Y++iKQdH9D1bjbAjSavAm
7k2mlxhC9nP2XwfFRLXxk4mMq4FIZy+bFC5aC6uR0LsJlS+6clGtrbZ0Xxr9pMbo28JEoW8LjyH2
INyDu0ZYs7zc2LVzHAeye8lKjRIoJ0nNT4DZoeaqrUGJ174/j/LMQ6FxSU0B5eInVUD37C4rVvz3
8nb69/dLL7iocErdVjt+QsE2Ujeo0zbN5vZ2WjQBDSyAyEGJBez15RB0Jy4LoD+nE0hw9CZEid5S
w9smFmfpzIQ0S63eTSUFoPdUdo9grxXt83/7vjRLSafnZjJiCO7g2yzAefj892cqCBugdHfW672c
IpU2wHqOPTmp454SxafgX75tQUoMfJy2Wb3IdUBeghqftAi9aaLanGTqyaXhWN052b0W3xfGxo1C
LVqxtbQaoH/EvQdeODBcSrbKdOQQ6Y6102AQdAuEVpcFt0ezdLbPLUjrDY4eFgHoq51GwBYes80E
rbqVJZl/5Fmo+TFhNohBQcgIuuqrK2kEH5CwakM9kTJA4bnK77L47vYoluYJ3LdkZlpD/6Uc0dtR
ZEzCTMSp1hSvzCsPJCp/YAHb6UNTCE3jV9e20iQC1d0T2Au8pM+8X5//Pp53MwcDblSkUi/3LdpP
8GDqG34CgjfSgVr+g3N9/n1pJ/UFF1nrIuzQ421PgB5e2UcLKwDqRAKFCDwmgAOU5icrqBhMdWCn
Eejn0kvEyu9f2EQgpyC4GFCSmXkSL+eH6Bwd5kY7ndIygNQvNZ5V/XR7CdZMSEeh61IgtwaYgE5n
CsoSFUW6lfO8ZkLyfoDVQ9RNwISubHi6n6inNismlhZiBt0gQw7HgXfE5UQlpai5CysnY5sRYLI+
fw4QW/7zebn6nGh21RAdnx+/OcZjn3/+Er34vBTzGVZfTtGAz5t9mCn7yvarccVXLHi8CxPa5QSR
OmaERFiD+FvXe6JGHQGwqj84DufTpF8aEdCqBIC+m06DDXgvdNyz37c368oyy5xCqZpQZs/nwZj+
Ut6L6u8/+LytwncjQTArp1/+/gRqxg6tp/GENHQxUC8DvOy/WZgHeBaOaQb4ImgFC2njazs9D//k
8/MVDTab+al1+fmSa2CkS+h4akTrk7T0196j81GVbrW5HeD/DdjSOWudgjkGGmNOjv1YQIZGZwG4
DoCw82pnReJsYa0R64HWHaoisx6pdChSJIrciajNqdI8/qtecXtrX5cWwuwmkPJM+Hoz+APi1j/w
GBe/fvaJZwutUCBRRYvvt8LvS8BgVzbSgk+FJBGkeeCVsNpyjBQlJeuZGkFF0HlL24MG3s78/dOb
CSbARYxqGpQJZKmvAhlYqPkWzak4KALol8/71IvPS+tL7ExPgUtvToR7jH1nw9pLd2mJcQSQ48d9
MMspXS7BMBLVUBS9PnHj0aXHCPD32xO0cBjQl4NyBfLT4BWWmwDRIqAzs9C6U1rX+ynNNn1Gvdxs
vJg6odasUb4tuHCQFeLo2eB/wHmQrlE8tNBtmkzdiTnPaEfwobYRDORkfw5RMQeuYMxBxDcTjc3k
bZfTVqRKEzdQqj6lf8doMvupr63LwrShuIj2+ZnVCaU/aV3K0QHlc1u2p7wDh0W6GSCx3G1p7dnW
6+0FWjgkM0M+yLbBMIg2TclbgZjEnsYobk/mdHKQgY+8wdzeNrGwydDwg/gPuVH05MnsqWjKtHIA
xpuTgf4BZ7vaurTyfZk6Ne01HBF0g58K58HQAzr9vv37FzbV+e93pVOYMHAMW7EBRdJ+fr9rTpDn
h5KtBDhrVqR7KU5YPcapDisohCY7Qwui3o/W+NzW5mr++5nPRUao/d+xNAmoGZCEX/FYa6OQTkaq
WNSodYxC0PuUhUp7HyueWNu0a6OQjkcURT1pCaygoaJEb0MT3F7xxeP3746Vm7s62giLlfh+DmEu
ctCU55RssgwarStH4/Z0IbsvLQcAN1FW4QqsyzCp/J4e8rd+7W2xPFtIfYDkFISIMjhCTSy3HVu3
OaH/FJz5qzXC5dn65/uWNIgq0UfL7CKsufFNJHvwbVbJXR3v+zX5pEVfhWH830DkcMe1o24YmNWc
mBbk4L9NPXTl3l755QX518Q81rPzYdOYFZCea05U3UJGkbgvVRTmnxTx/rg/0DeKXCbA4JBWlvYv
GN9BtwRs9MkAgij9kg2Dv7KDZ7ctBaHIqvxrQRqHE5laVsbwiWa3c4c7A81Lzddc2bRJGKt7voZv
XtxiZ+Yk/IjOOnew7BEHxvJ447G1lV/7vnRLNQXI8lOU0k9tvn3t+copXJksOYpDMi0nXMVkJWpg
WF6H4v1v6BTb9SH2/yRzd74yunSbFHbKUPjFUEw01kyQt06+3N7Ci6fk37XQpYukLdBUZQ28QW/a
Bu2vJnma2O62iZXlkGtJOYQ+k2zAhNUd955ZNq1EjcvfN3TIQQHlDZ91eQrNqXah0D7fIt0dz47o
bf2T3//v96VbiqklHaoa3+fmxkx35Rrb3fIS/Pt96fTZLh59Tj7//jjMTNA+ebGzMkXLJsDUhebj
mQFUmqLKVpPRBi3nicbfrdpXrH2eb27P0poJyUtx9BNa5CM0dD3Q64wl8G0ro1haaPCKmjN9KcB7
MmfHZJd1M2QTDgOUYqctsVcgr0vu/Pz7+uVGakETMqUOa06WuZl7YfONhu7O7vX2RM3LKTvbcyvS
WkB9LsnVAd5PU15bvs1KVMLQERmINcHn2Y3eMiStiG0PZln3MARu7ST3o/weLRbaFIzk6KwRta1N
nbSH1SlGQpLR5gTABk9R8rkT00M+/cFL6nzqpIujGgjVeYENQMF6BfJDjhfOH1zpwEh9YFlQw5ef
BzUaICd1drjdLr4jwEihX2Slt2t5G/9rQvLpSsWFBmHc5uSUW7V/dIw/8FfnQ5C2sZj6acgSfN8+
6cJT325v37VfL23fAbVw5NtwYZQ16OTDas2bL/mR818v7VozsYYMPPvNKa6PZf6NpM/KGlH+2hCk
zZqCY7LqOLbRxDex7o+n/zZDUviBXvH/Ie3MmqRGdjb8ixzhfbmtrbuBAaqqGwZuHDPDGe/77l//
PeaLc6ac5SiHmeCCCwKpnMpUKqVXr+Cg8thCDfwbNciickXB8mH77wYiOT/3U16eN5o33dmqcu51
JlmfaKBWwi//5jMouc21uNwXY5agBa4SS3vWNs7R/RnW/mNoGCTn8hUzgIkmJyxQC8qrL0wu+YXf
r2nTMPqJ10O880a77uq2xyXB+kBHNfSJj+UvWmHqSAZbO5HKTBv5JvgHTQb70oB7VZJ9WO5i8wku
WriHHmtZPA44ImYyU9Yj8TbXAvtsHLgjx0F2CDh3o/u13Ija/H9D3KgQDJ1YrRuTw+ee+GtMdvV/
Hn/A4mG7kS6Y2Z2m2/cD+ZDauxQwfqychTXx2nx9SqnUCzUleJKsp1SjY30l5li08s3PF9ydW2tq
GVgc5tR8sk/Zt7O29uBes7Cwj7y8TQpzSkgZ8X4IP5LHydYcxvIiMdeCoX9QnYlPFnmoSUcbfAQ5
qajbR2vv4MVPMKaU4DR0l/T53AhaVxdx1eZEyC7o6ZNZ/Q5LxvZtxPwmsucA56bejbmKNHTr1IAi
jFyt8uwwckOvVjbq0kfcahA2auaOSe80bXIdtb+97KNevGjy2iiBO0MADCRDCxulAYqd0cTzr2CG
VmFI8J2+1REtzF/ttNrqlAQF03a+cUpqAkWIFGb5mxq6uwj+Fzk99R3sr5vPHcBDOnoZ1wsrKKlg
weTMa7HazO+yN21MX+Arixp5JRpfWCu46ygpEItRNRFbWWzJ9vzQ9fO3VIKDjJ7NNdd6d7RpMDPp
/gGGS6ujKfbY11FbZyA+sjeDC1Q+7w5K8GXjpkUDB25qxgHNwNt0bg0Jlh3JcZ3wzTdehkOWvWwV
b3LtkCmfYEpgQYU4pjKh5jC9KnsbaCujmd4LVnbTvQkYUgXUnlvUprggFnz6LsjrMrfyt8TcMZGr
WKu53VsAjkyYtwEY2JwHkalQ8tOQZou6eWP8rZyfzPKZWUR2ufkrGD865eQ5dbIjixlHA9c0lm4B
11VZGwfnqJSVfthqibkKwdC27EudAqTu1fAvSX9dI8+6t8NcvOCaXCkaihpultf8Q6gnuzha43df
UMAwMocJOKQYoSoS/VLKNJC+LuxXpaG3+LNX6cfNCzRTIPglBg83LSPX7NeqhzkKiq5+pUHofitx
wm6+QDgLpQYY0Yz4gj6rDiS0dvEuoh2XEHazqSdvAcJq4txh4qdg6qHvsoGWruRNfSr8/qDLmyFQ
NileKoXElJChcqPOnYY2qPJYdk70BpxiZz+3UCY9tsXdRfdTAdEkLwfoGcT5c6bhupHWSNGbEX+i
Thwq34Pm+ljFvTUmHmeuOtOcqnii40srJUsiu43e0qE+GPBg6vsaghFnrQfnft/O9QgHI1TceHA8
9LgwGOV/BKGzslZrCgRj2MzyzCtY697y3j0Ovb5Xgq3ZAJoEGACCd2JgHteQcDIir9AGpTW7V5C4
TVYc7HENi3tnbzRAF852mZws3TrzDZXYTtbbcde/6s2h9g7QgHXl02N73y3TXIXIs0A0EKZmiArl
pBmfnDU41912EsQLZy6sXcuD8qx/dZV3zd/QJ+3s/F22Vsdb/Ah8H3e2bDF3Q3AhsRHBsDigJXgn
yfGuA6/0eJWWPmMKlXj14kLugAA9jCtVoI3t63BuzZfWfXOHr42/eT+pIK0IbGjzo3ouZtuLUSll
vxjUq/GVGZayscJNc79Ic/HTv98EmGOn6F2cIx7qu2MpP/l1sXkvoQEsgyYDuQJ6LZgBHEPRZDCw
XYNq11qQwB22WgH8DSbAO5F0uCMZALbnejlhyXVIjnXxHL+vimfavR4rWVgmkojTaDmgMhRSxY+o
xzR1Us24ZoG/L9VzX3x+rOB+L/HrdZXsAyEaeCUhFTqWVtkXrm9eK//cteMu+16Sb8+N18dqFr6D
C2JqBNJBqis/iU1vzG1oo2VlsWRcW+ekSntt5SvWxAtfEalOwXMF8ZV8NuSaK3trEggKAVrRpxoa
bVJ3w3TKwglK2XWNq1lmux9WlKwc6XvfCnqPrMw0WJiZrqKdIweeyrSJzWvUv5WBC/JNOTjW9iPN
ONVp1zIPcbLE/Mw5yRjlUtabV3iadw5Eu96PzVamYZconETHxLswmenGyoOawh7YFdZVV06Nf9DX
+pcWzMzzgdWXaeEGPSbcQKkqd5rfwaqcUB/ndX8Mj1s/gEY4qDyobqHkbqiO2ThF3NNlcdXcA1Sa
RbzZ683k391vLh4P5knnKivv6//AFPr4598fZs2Z0ojTOVaZsCasf+p0lVWbinvtkmDH+KaPTl99
tNrvlr55u84VCTtJL22/NVUUhd4xeyf1xzX2qKUvYUqdpqom3B13+PqextnWK2LvVXfSPdMCTP3N
g+azkjf7V1CC6CByAiZ4x+BSg0tSQj33Xkd9n7rvfX0lgL3fsZP8aWot8zOhCxcWKs57taia2nvl
TR21z+EaevxePsVEAnyGrHIeiMXnJ85JQkdKHcW+1gdKc/WanRfF2xOtxISnZPTuXHztBXnRqoFz
9VL7ZNbOacUjTf9/VlrkWcLV+T/50za4cRgmE8aqlJka12GkC/jgNr/J2z33XIVwgxpDnGhKhApm
2kn1Lle3Jk/4BKhFyC0BToeeTp1/Qh9EcdkPkXS1qwvpBycNVs7agg1IU9JtQiv2NI9BCFpdq7Wc
XDLcq/0lpFdT9je3aIDBVQgAQBNPk8TF/NVE12cZVu1eq3eZ7sCqt3EKMGPe5gqmL7yxcpn0RVW6
lXtVwujJa6x3WXsykkOpHky1fnY1e8UNLq2YDhYXOgU65AEaz/U1fZGWQYK+MD5r2QdzJUWwKN7h
0JE006y73ivmGAUkR3OX/tZvqXMCU/ULFmf0y8RXozDrQ7R4FyhVYdqpey1b0tSnQt0czOg0SsvU
nCYyobuHXKA3Q2NWjnHVmJWj7JnK8PgaWlogm+ZS8hpQ7TIxa77+vV9mXQOFyLWsDvJf8hoIZVG8
ORG46OTZ79KVbV43VtFF5lVp632VnbrYWvmABbeEv6N/b0pkMfhe2EB5rgQ5+GQWaBwPRV7QM3Nk
RtIvrNKNEsEx6XIS612LEt10mLVxToKtfRocu9uvEILiPEztyPNQ0AyMLYG9dvtrfa5ACMfkKivC
YFomIOUH5zcLgunNSwQQXeWQkZfmLS1cPzKjPXTftbSrlo0vDLo+jvnKw2HB0jMNgqVVvW3ciR7h
6kpfh4rZ688rW2lhs9Iqq/N4YLAhPaeCldUqoEVBds1r7n/QP+ntdl9k8EanHxeIO9kZoaybmJXb
t2pqXrvwi/1J0r5uNwBlGZUH4lSUEz2RnylZ2jVYmESr9j0Y/nwsflpd4fq3GM7K29wiZr27eTzN
SeIxl6Sr+d002r3C5PucqcOZs5a6XzCzzQYixHNgBCQjOvdIo1rKUhGNzrXzvhamcdTz/Dn2Nsd6
+kyJcFF7mjyG3qQkNT5lp3iNUHNhsSaSOR4QTMImWp122s0tGpaSY+Rj7F6d4sCEBOk/g/UUrNX9
pu0oWIROFtpMJk4kE2qkuRK42KMxaFznOjHeWM6fpnlx4xftS6hsrvVCmciWAhnOfCkNgr+5Jtlk
sBGul7ipZTwHoaVSaqekUp8eb7H782dYzAihV4pGIIIbwYXQGuqXujvUr75Z7S4d05m2y9e54oix
bWqM4pMUvnBjzNqkfk21H8mTkf+1XTw92FMi0XTIvQo+vMk8q+9Tu3p1+s9MMlCyfylfcOFuPmZa
WSHfs/fW22aSH8ek035ad34/oavgXTtn7Mfedby3QX4pjVO1+YKj85ql5wHESHMi2PkWchKXoqIV
lK/ts2UmTD0YjltX/2cQRiymK6RMxPKDpA4uuaykeLVURqEfZXdzOmAuXwiUatkzXZ0Zf2Dko9+S
XZAWKwrufQbldRL20N2xPMRK8xXyoe6Q0zauXqvuW6Rr+0FiXg3Vh6RYy4benzM0gQi2FBC1lGAF
7+SUpd8Zec05a58KZ1estfisyRfOcVC1UsDYhvqVOfW9tQt+bLX0/OcLO7U37MaKu6p+lWpvb3wf
jDU44sLvp8I+cZzBazcNp55bwuyqvHBtuX5NUn9XvijM0tj8BXg4nj1UXtmqIrAlS5mvNw5V/Bom
v9fHtP22WbzFMXCm3CEG1oT1H017MJM8D18Zx1PRDL/ipqf/Pr93IOO7ES+sf+BJhAcZ4pnR9L14
SZt/+fOF2yZOKs2VOuSrANb/yG3/9Hh5ln6/4RBgmBPdBymfuXmHQVHHUYrC19g/6sOT4h77tVEO
CzvI1sgDcPvzUtfF9k+9zWLo8PzwVe6YNuO/lO3r42+4V8BcUzKfZA6puRKrzr+hq1zQg5KRvrbR
2d3p9eZQey5+Un8TvwxBFALLQjxTWE5GD62sAo0oE4f/3VcIG5UDWGXk4dLXYsfUn3FtYt20Eecb
df4VwkYd3agj6EZ8rA87Q/8iHYfmd0YGbz7NJHtsyOUIVmnEFTuYqesDvQ7i/rXMmDYZMwFoK5sZ
hBwkukHxkR+5ryFmsWkZjdo3r+Zeb86xet1sBfg+qAPAxkbMLb7cKgn+vTaROzjfP2SJs/e9dLud
p3Cb6h6zLahlCCc6SP1yGCpneA2Cd96T72zOkUDTcCNeCLz8sPd8r0W8an5tklfzuG19KC6oIBvA
ksCxTMQthC56zGMhKbTxtVBePsfK81bpSIbJ82cZhiKo8BJpbGuEczToLv7vmX30ihVEnXgGuOJn
4gVn54O1Chka0F20AWqa+ndVPyjZyd+aWRXVCP4okv1S8QzUtPo+Z3jL2sB10d+J8gWHROjqOVWA
/NShWjK8r+KV+FS8FFAAcIXdCQZngYZecSNfbvuuvSjFq+IcbJljcN5s6VsVYkHJ03wpKkkjXRR1
Vxb7jSPV1Z9fgCdiljJMnZSV5j47dLSmiLSkvTTyk51+cLbWFyb5lLtIck71JDANc/mNVCpZHfjt
hUwS3V7hbvvyUMj7ifuEhZLIdC5fZdiircFmcAlhrg6ciIGGj9d/8jK31wEfQBqYZx9XI1P8VGGB
6qCtoEnvq4uRv0guMFkm2L5wG0TS62NFC5uVqc9Tyxrh1z07L7CYmBPNMM/A3LneQVm5nNfEC2eB
KUGwNOWI7+KvUvdd34oc/7lONz9fuJWjIWjTrkO+LH9Tykt4ebw6CycNkAoZNjKNZJN0wVsnWqKR
SU2aS1CclPYHo7syZgk+1rHg9WY6hL2UGbCsM6a6uSj+wWW6dXx0CqYUrwTCC4aA0YUtawKYpTYm
nIgwrHtnUFki9Wwpx83sN9gBXnV7whFTFmNC6vxAjEFtmH2plpf6JLmvTr5ih6Vfb0+ts6T9afUQ
Y1RfVZJCr4ryErd7Iz4Y3f6xDZbkk5bHneIxCIuESz/pWksu2qi66MH78LlJXv6deGEbuWFlZFqF
+MF4NZKvxUq1c+HXT40BU3qNqg5+b774QxJIdSDJ1aXUDnZ49KyV1/6KfDHLWVRSGvgu8rvooLu7
bsWZLhwAqiHUmoG7w3gsJoM1u4+DJJfSS9Q/N9GLlzM05jzkK8HFwkdMNZeJuoe3iCXC9Uc7zb2O
KSGXPPig2KdoDQO94Cpm8gUbF61EPJwhPyzOqvNbEX60o5WFWvsEwc5awTR6LUCFrDwNn8zy8HiX
3t85sE5zm9EJgMu7m2vCPEPVr02tvwT6TtW/kTqV1aPn/zn+eKzn/jPQw9WGn9AYtnx3t41Bwljj
vrtk4XNwjMrNQSpN5PDqAtuHwooAaX4aKrUIGOBXjZe++dt/LrdikWC5ABup4OJAYLCXBFfRt0Yb
yZ7TXirYDrSv6ea6/P8roP+Gsj9R/J2nbluwuEbcXbrqh2r92DhXj9AL/A7PJ+IWWNZ4i8yXp4Rp
NSmkgRjec/fRE934K770/iCggNXnGcjsIoowcwWdFTFq1yr6ixEZO6+82PLVTbbinvkKyG+nEhvk
WHg8ofASA5IMrSIwLjU8aFDv1yvP2HufBHnUxI/OQZjIPoX4a2wYfC0ZiXkxPlTyFzuPj5GTHQ3l
6+Oj8JNHch7noYepCCRRiTK4e+aLNbq6W/tFYF1K/6L8RcO1pJ/Kv9vhBw1Fz1628nBYOHlom7qV
KBzeFxW61Of1OaCt8WlNv2RMrHz8PQsK+BgS8yQkLfLagu1Hz7EzuU/rS6yYu98Y/PBL8klXkQ1T
psrefLlaWEZK36/rC5iWvXqEQ2dl807OQbDHVBMm46bSFgAIY66gz2QrAMtdX0yGMBfBpzr4VGXv
7TemRERrXK+Li3WjS9hjaSL5TuOiS8p4YwXTPOtfWC4Sh5AFAsShlDTt8pvUWF/GCSFfyTPoj9p8
8qyn7dYmnMSdOOAmaTuZi/e62pe8MJoi111jHc1qc1zDI+5GvrBAmeKPRuOGzSUd3zN+NbZWitw/
q1yitYEgkd8mMrgffmW0UjfChdxcHLhwU/0oh8/VeaCrspa/mvHeiV/S+F3+Z1Hs82HfuYcwuZbj
b4SggKYfL6UyHfRHP0UwVZY5TqNKWnMZrHxXSB9b6fsQfA+lj1E8cX0Y9WX0P6nB62O1C76anU4P
DEgI4i9LuCs9LdfKJPI5r79X3yl/UKR4rGBpj1Nf5OVB48K01+dbpOvDtFDzsbww8UbKn6StSA7u
AUaXEVmR7iJ2EYGEleIGiT9Y9cXN3F1vHfxyK0xu0kCpEYQ2Fw2I9mkJb85QDGbKa1W7uURW//xN
Mvvt4QrB0DSXClAqLxthhZSuL/Ux69tL9Lfkn+S1wvuCAaYwhXcfWI4JWTb/+WVfu62W8zALvih/
jn9ste5UYIfADE8MpEkEoUQJ0PPRbaOLFZ0q79lbu07ut+dMvjh/o08G0zOGKroM9r7MXnr1yVrL
u9+vDypo0ppwlhSTxceHp/WWkpRDdGl/hPbJUVZc2OIX3IgXXGRF35MTjx0rpOzadNfRBbaVXZPu
VFp1MC0ZI8quYgVNV1tdDfWCL8gPnnuAVdV1nyN3l7ebn4FzRYKLalSjSPUcRbpytvPfqpftm4mp
PeCBaUgmiS2EdH1XtoVaxz83UxOd1shUp3M0d7D8elPj0QFkgxSIcM7KrgaVZ5TRRdL2sfEkfdT+
gDsnXePnWTI43pT4GlZpShVCBGQGepHHuhVehv5gOQeVuZ3t6fFCLX7JPypEbvIwUxK1Nc3w4qVH
rJ2pZzvYt+4xXvV9k0Xv1uxGkxCdhu7gdvAthhdH2dXhKW5PA8xWzco1vHQEb5bs54zuGw9b5lVh
p60dXmi77bodM7cer9fiV8AFQG81KWcmjM1dYCTbnSSbfnRxx72m7Kp+lyYvRnZ5rGXpK+jZmph6
ZQMAkuBodSVqtMHI04ul0YR5ardXFdifEz8aZwOYrdgVG8R6ZJshj3/VPZbWyV6b9bfw+ycIgcUl
qgE7F1PyalJRFwmr5KL6f/1hhH9uXp2Z9En7jY2DsSxB7JTJxVc/R9Zle9mL33zz44XF13oyYCWh
zMUZvzpHM357/OsXDjW9O3RPwWJM3l9koe8gWPGGugovRoMXf5WM162IJpz4TIPwASPIAbUqJg36
MdGP3dfHH7BkXPaOalBSALcjluDDIUqMfvTDSxme3B1pncfi79dnajHjBTvBscgBCyfMrKrUTD2c
nlY++/nLmL2X15pfFwJkdIBRIAIDoQ3J3nwHcfk0NJ7ji+rfw4apgYe0eOrrk33qrH31lYnz6vbE
/FyjcHdrfTfWXY/GduogOeTDs8W4wjX21HvT6NSyqYP9ZGUGsjj/Lkkvs8YPpJh7yd8p7mfXPzw2
zqICxhRrdBQwWE4kBBjdzrF16LcvUv7OdaSDnTZPjzXcX0h8AnBjdhb5W4Zfzj+htwaVqTRmfGnq
Q6zHezv8kNfvxjDYO8H2j6GfkQTDVB4D+iyocrxxiGup8y7Zx1I75tbK1bqwVsBsGBtIcoQ8hhgt
S2ERDnkr+5e0esn2ebQ5xOEhQeMZlcmp70m8I1J9DBQZgv1L0f0R0zW04mQXjuFM/HQR3jhZuKBy
v8oRHwV7N3T2odkdzLUHxf1tatM4B/7fIAdDKmnaDDdKqJS1rl212VXWD1maH4bUPxjhc61ujgrm
eoSnqd5HeSI16LHKa5fvhu7H4017b2redNR7mBakkeETX6aOmcQkvKPgWv9lmu/HeiUcWFgmNipZ
MLbqBFEVNmoTWp3cUsIlyW1/M+XhFH6W/PLJ1Ipvj7/j3ug8wQg36ARkx0K6N7eHV0T2ECSNe6mk
z2lz8saTuT004IFBl6FFMpqnqvgtaqY5jGqVvKvXH/M/szXYx4IlZuIFP6unepGpDuKl4qv9Z16v
JD3vvRPobNKdNq0MpCDE0mRaVqlaqlV8hedI0yCk/92Jr2ZwcLc7D6DaPOCn4gNnQxe+w6DKZ3VG
nVxzJkMZprSzts4OpBeDZgziENw5SStDOOCtrgVmo9vp9RM977seVqXHe2nBEjP5wtnOnVaX4txN
r/p41LvntFsxxZp84UxTBe0A7vP71f456k/2ShiyIJ7KFVGIBjYM1KQQIkD7mZaJksdXydllf5lf
Ny/OTLpwoiO9srPETOMrSFWIait98+VALwy9EVNrmEqZW1j8tuhYeSeIryOoofAwrCGpFxzFTL6w
+Jri1lFs+PHV0o9lexrH/erI6TUVQhzYj1JXM8A4vqrMCfQPgf2kbKX8okUfyoop/oMhY3J8c3fX
NH6sqXnBKpVns3gputNWK8/lT594c70ZRu9lQ5/FV3d8hjluNWd+v0Rz+cIRzrywGBuHPeolh1w7
tM7HeCtfJkuEc5guH5p6QOgLGyl1jU4bQLVceOySOs7WBh3eHzPk85amnweOKQKZ+RJZvpclXuKZ
F7X8mD+ba+i2+5uTWJhkKOlQ+i84yXPxcRE3vdK4wyU++H/m/qlN94Nz2GxlckHcCGQvuTbFykVC
c7VTGa18ifLPfX/UnM2OFFzbjXzhUi6g5FRjCfm+dsnrz6q2Iv9ujcB50tmmUs0FvKWIiA9faZmF
66vNRWZEY6bvjNLfydYXr/3xeJ0W9ZC2B90MF5epC6et1JpesmWwSQGYpKo9JMUh1/M1NN3dmeAr
aHtWp/iCpkwxLHb7xiqSMCPFnj6RxPStg7Y2UvZuz6ICvhvyMhMnA/3o800VtnZs2p1OocN9Surn
L4+XaUE6oCRYCOFbA1kikk3aFQ0M0pAMl+EdOTKvOP4r8SI9qtS2bRWPiO/sD8pTE269lSe05D+/
XqxBh6mrmWWL+Fo6eUdDP/3Kr59qqVNTOHaYL30c5xQ5TXW4tB+U7Ln1Vq7Nhc0zoWH/J164lmPV
dFvXQvwQHW1GJoW/BWtMygvm5aUzNbYTXk/Hev4FphQMQZgV8iWo3F3ybnDWqn8L34ACuiI5aUxr
EdMzddareTf48iU13J0nabs+YVRPt/Z0W/oOtBBgTG9bcuDz7zAc3lOcNfmSmIe8P9hr1fmlz7iV
P+m/uTv7VnZyv0d+JX9Kgs9pdhqDlWrZogoq8xSbNXySWC1T1dwr5MgdyRUfg+7F03ZFslLmWFRB
czKtTvQZ2OLD0DdSX1eKcbwE6ZPq7dvoOVjjFV0yBBRrUzuVhRcXOfVK12TMe2SOF6U8mD/GNR63
BfFUEzXKlSA9yUkLRyLIGLQXSCUAj2I/xgdza0sYlfKZfOGhU/R2jaEr6xIlRyb9MvdFX7nf7m1A
9QQ1ZBjYrdACzndSOcZ6nbeBftF0f5e6Jz04uuZfW/3SXIe4W7umKEvqNRclODgf/WKz20P89GDm
wUaHqtgiaVNaz7Le0i5mL72r9lkRrZQW762MAjJgBBo05vE0ma+RpGdlWnumfmGY285WL034C19A
WRRgBLVdsseC464yuavlplMuWvHaS5/bp8frv2RjqH/oCCMVNjHEzH//WDW25jmID8LPxbgbEgal
nx+rWFqiCesEfguHB859riI2+zAJu1IFMPksD+/Hz1vFA0KjdI+rmLh7xdSLZY62WZEvOcthud9F
q8TAJj9vVn6Di+RWvrBDc6UNwipE/lD83WnWUVfr4xC/2HW7ctzu12muSFynwtX0vEORxtTvFjbr
YNxtXyocnU3H2lRIEUO8yOk63Q1c41xYUMTV9U7+FQWU+CZqG7iyRW4eSeqHMaIN8OyU/l7eSXCf
bP4CpE6kLYw5AEwhuCRHCX1DaU35XHhc0TtHWTlt98eB+PdGvmBs36t7s+iRLzV7zTno0T74+vgL
FrbTTINgZSuInMCr0cDscoUhsu3O+ytcAzwsbCWuHuJslZeJSrPY/Mi1XG2y3XTy2bI+xf4n+RdW
aSo2mFOjGFl0YZXQGJpeEShny3721EM+7pzXx6u0ZIdbDcIqQT6sM3TaV861Feyc9Llyqfz88VjH
0iLd6pgsdRMoQb05psmIjkjfWcMhWQPOLX4D1yfIUjKFd57bGwjDoB5WzqP+hx5/cICytSuB2OIn
0DAxRRjcbyKBROJ1mdP6qXLO43bXPtv69iCGOveNAiENoKZyZCR1pZw742tzqqsVgO/i7+duMAgw
+PViEmPoxqA0ckc5t/7R9g6J/wvugorof+WLAGUvHYvBjUzlHChPYfBSbI/lWR7yhBoXBFBx8cnJ
IyH2WpcBO635Ztevb4836JKrgPRn4gAk1wxieL5BazkdNb/Q5PNg7JIGwuQdbFvtWnP+ohaFfLlK
ZmEamyFoIWNuxtEon+vhlHaf8+6QFc+r80uWLA23AFB3kxrAHWbYjprA7AZZPpfVMXoXSsfHSzUt
hXBJT93UYPgogfI4FM5yFLVOJTmhfA4YrZmd5L/z/mnQToby6q3lJheONWk91JDTIyYWaUPMvPNL
N/Hlc+s9meHB8Peb58lPhB63KqbFvPFMcSp1nTrwNW50rRh6u8YJuGDyiQ8Tx2TxlybSeUhpAQOR
o41n28p3UlbvmEzZKx+iYMUqS0t1q2f699l3dGnoRPp4lvSjX+2d5Clboy2f4lPR8DSYQklCMppH
tRAQ9EQ5Wa0749lTXob+He047Zdujc568TuoRRNeTi+hu8doWZu+1crjeVCeyvKpTJ/y7amxqV8P
Jmt69mnaEN9astNKtg7J+9nch3G0B4y6PbqkFwf4L3RJPFXE5j238vKW+G84j/We4C86PD6AC1sK
vNJP6mF7OoGCHRpXjbgqZO1cmafa/svKfXICpzUm6AVrk/VmPBEEhxS9RfhgS5JpLCJFO4fxh6Qu
D+UQgCT7O82cfeetvOyWvohEGc873l4Lvr1UdT+Oe/1sh9VRN94xKR1irnjzdAIOOz0a/9Mj5hWr
iTOYOd36ubM/WkGxazY3rAkKhGAwl2peqRoK5OgdmI04XDH9wulgUylsqqk5l5BwfsoTw9UyJpsY
56z+UKjPRfpBqTfyNfxcIzJzPx8u06ScuYou8vyxlnPjHOjVUbG7Q/8LgQ4f8Y8G4QJJArsOTDMz
znH42h/7NcaMhfuJWgRYB8DlE7xWEB8oox+kuaKfTSZduO/14J1jnsLoPawBqw/WRXvc6BKe9EPV
6y0VKf2cNuouVvd2fmisX3hKzj5IMHrTlENY/VRS7/8jb8/14mQhtqKjhagEKo25va0h7yUnz/Wz
VDzn4fPzY1+1EIvQE0e1A6AU1F9iQiLSzDhJFI8DEe+kP5I1pOvS+t+KF2ydZo05BEWgn1udiVr7
uvxg6yvFginsFm692RcIJra9xO3ahC/w0icSyFl68LXnVDoC3Mh2vbk9iuZgA/vDENMfwbdnTtXl
UR/p536iqTsGzYqnXbQH9JMTJIvKhPhazaIerKEx6mfDf8rjnbPGULxkEJDH7CjY8alxCd6DQRKF
Hee5eta6U5OetGIXrVG/L10WtyoEm8d+18XUWNSzT1/SeOjVd5m/jzZ3kuHJCTkniCdwpjtq3871
JDNTPPVsJHv/a7t2hy/ZgQha0yhd23QiCevUjVKm6Fql8mD9YOUfjTXa96Xbm6iZJwBILxLLgvza
MMwwafj5jfHNt9/i5OTSVtW+ac7vjw/4kjWmTpgp0pm8rvCkKVRy4WMrkZ8oXwLnmI8vevWirJE5
LB3CWy3CsVDSyg6TjM8JnP3Yn7z3cHd3sHa6O+1v1/2FS3aCpJBF5UF41xbuFRSsBinG9OWx/JGG
z6sA/SXrT0VmhjHxKnBEsvnEiMfMmTZXa1wChjOvzaFbNArAxJ+UURxCwWcl7aDlLXluvuDg/SbJ
+/K3fg10sXTSJ5qQ/+oQbiULykgJItXpPf7d70+18ty0fz/eW4vLBO6FhM70xxSsHjZFkGiGq5xV
6bMVvmPcyVb5DNwiWU4wTSgFCcD86nMruaUr3yCQzuJd+Ucnr53C+w8AtAvRHw4X6AWjw+YKRlnl
vS8RQ/fvx9zcpfVmoOLUAkWXzwRBnxC2Qs7IVYa+lCIDdx7KR7uP9v64cv3dOxIoBQARAoYkMrzj
LvBc+MGjJtHPRX0Yo2+0nlNtlr3vmnbYboyp9KLSTkJvoOgRq3LwGQ1T62f3t95856YvvyKe7CDN
mWAjxWx2X6tVa4RcfHL0voUhtLr+gnxiZlBa02xjEUhdptDmSAEVhWrYx+1TrZ4fy78/bqwLT++J
fGnCWgphmm/FvR06vkE9gVfrM+RF0VowtbBbJ6KQ6WVJT8PdHCYgNrln6JJ8Prm6/JQFWxmEedpN
USCzFyBip04oHGc4l0spS/EYejUcPzZFf3y8RAu/fyLhwyExXIg5osJVpOhpmAVdpJ0l+1t7bort
FiZ8sbACoFRCQuGsASNIptGo2hn64Lz7om/Pw5OP+Ef+3ePUi1PLLG3t3Pl/D9mHsM92Tv+0fYlw
SBOHLahaQGdzh1Qa8NoYSqedIzZQ8L3S1+LX+21KqoDcCsETh4C9Olcg1z3csnnYnqX4lNCqF+wC
b8VRLKmA04ZbE6YK7S67Uhl1RH+rVJ+L8dm3znH0rK3xIS+qsJg1Ay0yLTEiWq5qAsZ863p9VuK9
zkhJZWfYK19xf0Xj4372EAO7uIfYlH6k9m5hdWev/073XB++y8e9vb1ICCvFxNk9ERbYQFXm5lCH
zPDlwezODlML/DzY+ZurCiiYSHJNIn4iTeHMOYkWUtT2+nP+e+i+6WuQhfu4by5e2K9MWlftNkO8
nIP19w+WB1hO3XWmuqvLXeK0B1laQcPcG2bK/+NApjr9vRfRSj9QTMnLzswhdjp1p4fHwNP2+dZR
xMTk3EU0x0x8ybwEBNOATEqbVlfSc7YzwbU7q9j2+5sb4YT+NNkzNuGO+RS0ZNqH45Cefbq8j+bf
zrBTlePaJLH7ozJp+Vl1Y27C3aAvqjL+GLRoiUBk7rTC362996aFmD/AZxrEPrgsamMDavv0DIkV
DEThGn3PonwoUICtgLKC+mB+RvxKq5qc+uSZbsFkr3mbL268FDOn4VCasitiXNMzVEUz/Cg9S93V
Cs9WelyFoS19wXRn/yTsmxoG51+gM58kaaDJOmdjunsZ/LXAYMnG03wpRt3RKKaIGTUml4d2NXjV
2Y/3qVU+18rwXGwH3+DUb5QIb5axiZoq6FGSygep2LmXrTcf4wvg7KNwgTUIo+ZrVA1a07p1Up6N
XdAfdenwC+IntgyKVATjopV9B0ppNx1y8lweuOGv2bdfkD/1+xK5UlUQ+T1LyQ37sES+m39JnuTw
bbt43kLUEgCmUhMRXkJDlhdhyoS1c9Achte0220WTxaU2Aw3xBwDEfmkm67CFDq1Psvf++pdn26G
JU2dmP+IF379WLBefoD4xjz4n0d5c9CEeEIzwLwQZN294miAD2sLpoaz911vvmkw/z9enYXjBfkS
1Sig4MC1RduGuS0V/hA3Z1kqdzKP0Dg7WGsZlAUfgRJgPORpyDqJeHArkCUabpLmnBj5Pjq6qwNP
Fu7Nn+yzINwYGElnz/yAZRm8NI3h1ufBfN/n74L+/TDN0Vs5Z0trBUaC0AwqYJsk5lyLU0NOE0qs
1TAmOy/9T6X+R5XWCEaW1upGiS1EHS15jcxsWavK+L3YN+nKWV74hgkCO70jQD/DQTv/hp4STtnI
SnWW3KdQ3Zfj9htnJn/Sf1MKVnLZTjID+fQkS85rp+3HNXrShdiCoI+eLZJkwDFFM6h+4ii9HdXn
CguXyvB/pF1pj5zIsv1FSCQ7X4Gq6s0uqqu9jL+gtsfDnizJ/uvfyb56d4oEFcJ3PG1bspRBbpGx
nDjhacp3Rl8H+hq23+7fjpXN4HUMoHDD8wPFKrwLMqtJO9Cyvnwn9iUbN9ZqOTovf+bIIVQyoou8
4K+0aN7WKLGsXeqjyh6CZi8HJzftQZvIm26BT0ns20ImRS8jOqiXsAyduk6c3TwQXACwZ6AERInS
MhcsS+aQ6CPCM+Hvpy76e+/aG6CZwOA24CRLzFDWVQ0hSadfxk8Z+xyUGx71UmWgtBZRUNSRQMii
v3dCdRZrlCgXVjuR7ta2F9QPerth0K9sMRgNOYAOtgseUEExWVYIZsOASRfTofW3KPh6f42WtxlJ
RvhAMihWwb29wJ73kVWRqrQucdd8aUFDRGsVYEnpy30xa7O4FSPYeHGma2NuVuhupxQOmZxu2O3J
YSN45gn8XzhNYlP61mhQikmw11r9S0F3j43v56s8t+I5bBvBH25pwykRlFKgJopBC0W/5NmvsDmW
3+XiZVCO8nSMh392LxX2m8NtwEsDAKggilho6p5WKkJlBzl82t0pFp09cNdAmYByTAONHwSU+KSr
0dTJknGhipOUD82WR7Wy07PxBZVkxXIyyiQ2L+RaB6ljhfuLMQwE92DMAKkND1cRJpCkUs7GspIv
7Cnp/GDcDSCYDy98f6egl6GUMvmSOmbgACi+e3dnXy9chFJF//B8wPCx7iWRG29BSVeUEhr0WtCq
cGexRMLpQSFSkAQpAGEy/adQXoLoMZCOdr1xHVY2eSaFf8XNGy2PJmhQKiDbVP13IftpcLy/SstZ
mHBlEY/ETNAbQ7xubSrJWgZg26XPgHI5VC1gSM605TrztZhfakhByBNNn3mkRNQZcZ+0E3q4jBfT
PuXTWRrP7VbRxHKheCYchIoIlYDqTfQ9p1QBIWHCitezVWsO9MqG8b02PvQE7BjO6QfNN98IQBmR
KLej4lUPqGOR1NmfokE0CdSt4DuCxQoGl7kApdaTPLdi+tpmoA45RrsP0mx40a5PgwqPq4nhI+UL
p8KI3u4fpLX10ZEtRpAPDiI6880/Px7qmCQWyV9BDeQoLXGK3YgE9Kw09I8UFgwwkUpJCfOsHsM8
f00dFnwvit3PGmI6wBOivx1aM8OBm3//JNPStAa5elUoCHSZg9pe7/4KLV82SOD0ubBj8HSKBirV
BtKQglTgynIj2Sns54Q4cv5CE3Ra3Z2NQ+Qe+VzkOBBthck0n03bSHSS86l69Zj92ba9tnUNhwy7
7wSk4DrwCh88oyIxQw5KYBb26Gmg5bIXTLbL9hfUzSUINtlgZXCqB0jIWur2sez11en+riwVICQg
wcHhhDDrFX6ubxSsDcb1tLDl8rVKn/ICIdwH1j41W3CX5e2AuYTN/2BiQ4JOUOPhyIxywh15ZU2J
EhMH5awbinxNArJCH4C/j1rr+TzMKIkGO7SqVzX+Qgt/NwclGPbAboSMDbLg8BoF9ScFxUSyOM5f
x8AfEpfuv90YHyEfEwcK5reIByqRDTLtLMjQ0R2cYrrqNNLD7o1GS3dYMyj84DshOOtEjydjbDgX
l3YspU9G/QTAbVZtWB0rx4lHPlFLjAJN3ixgvg2BQbLM6jv6Kjlp/ft3av/a6n+6okYQAUJXGo7b
h7IVDmyK4PGgN1Dkkp6+JL3uSb3mVehJMMhOMjgV+35/3VYO1kyeMKMsqoKuTiCvi8aDoTUHeSv5
tLQOEPbGDYShCVN50cmyk5NpSAcQOAbV0QoiR7OcStu45muzQHMXZHwR2kKyTrAG1arNNKtsi1fl
R9+7+600hOUQcjXBcsmBLsLoIQi5KQ1I8dqOPxTl97SFD1lbIYRz0eYTFicPB81PFclMs80sBRSa
V7Vx7Po5zi73d3nt3HINCKQZzADsx1xClQJNXIPG9rXIDxr1peSKZCbZuByrmwD2e2gphNaRrZkL
QU15aeVNSl8r+3d+bZONk7q2Sjytj9uxhpWzsgiUVpOev5bTb9X+QqqvyvjP/WVaE4FY1n8KEsmi
0KRIoi4bqyB/rboXyzx1g6cEG3YO16RzWxn5HwSyoKg4ZkcsLrarRgWxM81e7fwiYwrJl1JRnRE/
cvB2fzYr+wHUFJpEYUdQ3rJQJUMOM6HToRLNbwbKWzf2Y3V4dKFA/RKCQoiezbc7GKegbmLwK2Zv
cetutoda2QvA4qABAewFAlZE6lAtkgK5KorXRvGywNNNb9xdyaKgmAgIAkT18TcEt+YzCHOriyYI
ufbDGREwZyTHuj5o0UkOd/sXEGBy6iaYIzxayhfzxg5Rh7Jv67otr2qeu6cyTDfu3uJYfYz/4auC
DG9Bd26M0qhEVoPxCYiRRw+MYB77xar3qPi581TxpUICBC4xLiMmNZ9JliaNOlCtvhqAYB7yrcav
i1OFkgb09AVOgZeXL+pNlFbqa9Uo6iutHyT5iezNEXGSXyTCAazm/VNE4DPL06DTsqi+1uo/4UGl
Gwpk7etR7A0coQ7DHA7xfHGmnhpWaij11Va8X81udiV8/O3ogpVWtrnRmrFaX6v83TXUDRdpceGE
0bllcnNEtaQJOzSMqK8/kvFV+tG3X/ceHGBoEOBFaSVq+ZB+mo+PWJZddGFbX0l8KOLDFs/5cunn
wws3bJDljNEMw7fsJS6/ZFsMLCvjAyKK5ByqxmAIiP2P+ilM0yFPhmtv9p5e1J7ybff6oB8ezAwU
w4PZSgSWhQHLIiNu+2tkOyz6FEn7x0eOkvfPxMu2JP40iFGNFirGrs2R2SWCx1sBRX64Z08bGKag
S4EOQIwGeGZhg6c8zUbFjPSrnf7Qk2uMYjT5uIVpXp5SxFzBHoNLvMovqgcjCtVi7cpeVXXwGpYf
oi0u+5WtnskQDJmuMRv4GJARx4oX918rdcvx5XdJXCqkwDXEtLhTJzrwWtG2eUwgoYy8XP0MbXLM
6G95fETZZip3j/dP1sqawdAAfwMMY46q5f9+c7NlsMlmFDxkV2uSH1LZA9Ei2rKf9gsBHws4OnmX
X8iZCylLjQRhP6pXs/s2mYdOfSh2s3kjoQynCI82SqeXABc01QzMME9VXEGPJA9h49yfwsq+I4mG
dDIAi/hP9FJ1xNnViFH1mksHprtkN80oz3ogi8YjEuj9Kt7wPJUDO2W2dW30n/17xLKN71/Z59vx
xZSEwUz0nUEs+JqVHW+GoYHH0dhiB19ZpJkQwWgidThaEYUQdKKujAdp4xitDY93E8w4MC0RL+X/
fnNWlYRNAI8aJhyUp9+htXETlqMDfw9HDnzB4CZC8n0+OpqyqpIat+q1qZ+lRyt/uH+AlhpwPryw
NoWWagqLMLxcvtjmYzc99uPJTHcDE1CPeTsLQT9l+dSXmdSoVzr9moa3+Of9WWwtkqDHlZKVIV4H
9Vo2D/knqm7s8OoiQR8hXwDdh4DvfA+AqKBGXOr4evlopc5YOtrvwt6bcccSwQUF9hjt5eGzCyov
KEmUlgkeu3zQHHssHFptXLa1VQLIGQ1IERuFR8qneXNQwVBE8zix9Sta0DgxuhfsblrHp3AjwJwL
MJJiSkoAE66t2jm95QVys+E0rE0Bvjo6AKlIDUHWXIJUdSoCpIp2/VqiY7cRbMU11sYHPyEvJUDk
fRGmBv9+Gqtla1z7InPrxjF7aWMT+BrM31HYAWinCR8UyQO0xpvPoE21CO90Y167/vMUenb+2J/q
V5vuvxEzMYJpLOVJGtoWxJSxp3nh7taUMJmQoYO3i6AJ0PLCPlhTMKKOudGuETuw7tBsVVp/vL3z
ZUJcCbEx3AiQB+FUzZdJtahNqSUHV3Jmpu4oNHQC/VepfbHjwpVKl7ROae/N/wLpitvH6U0hWBGD
WkFrFJY5lME1CsNTIEnHy14txQEvvMgDeRegOoT7V+SNzQCrid/a0Wmag2RsBGqWhxfjw8bktiYg
QWLLxVQ3orxV0/gtQbck8AnuvxwYH80vQHzJ/xSjZXZbtnIGoMiVKLVj5icAC/9ggW4ECKeKBYNW
jhUElPKRvcnKbuUBOwb+OcK6H6WlwvBy14CEoAylK0KKaQlA50aOa7n+GB87AKgityjF4ExKQqkp
+kC65uYzJad+q7J3aSyhVevHpeAYvIXqUKQGgTqip2/W9Ejtt8Q40nH3IzQXIagNOlS63DYQoUse
Anx5uPuKoXMX90U5BAVXQHjkQgBGU51a6ZsmP+ZPxRYdx8oOAOOiIdqDOgg4VYI10/VR1ueTlLzR
X1Hj5rvJ9+As4HHG64MaIfBFCauTVrmSV6OdvqH/Cwosim97j/98eCGornS10Zgdhs/ps9V+qs2N
8798embjW4IZA05CK+00jE9atzRz0D44aeGkce3GVrZhV66cVThUCJogjYkMihg6GRLDiDI7p2+m
8aVoO2cYTmTamM/SLOPovn9l8NNwY89UOQM6oYQM6VD2YEM8kDBxgsPuTZkJEU6shTYCQRZASAFK
gCl5nuj+K4FgLh4edONBylqsFe5ZYNAgyOjbVzZ+GpK9GEIEcDEmYsEETTUWSMU06+ohpJF5zdOf
TeGqu3u/YHzAW1E2h71AxknYg6zoMtT7BcZ1kL34cbNd1cqFng0vrH4qoZkoul8b1y4ejll8LdJx
4xCtSgC+D3gBPPmaaI9lSmxM3dRjgWrTiUGTofcbElauAhIaeHRQLsVZDQSllARofSpXlnkFmWNX
HYz0GGz1GVy5CajdgF0MV/3jys1vQhHrmlKwzroC8OlqyedCei7D2s12l0MoSD0gLgOCcHQlQHZ/
LqfM4yxWrda6hkn5HDzlmybMioqaCRA0bKREUT12g3VN/6mZF9lHPXbNzDO3ykmFBQP2myNq4VIj
vY98jchWEip2l4OtS32L9efvp4K+pN93qY3/CECxDhInSKIsXqKMsQY8/a36JnehZ6JrdKd4/5sE
Zb4XLG+AHYkwBZR2SKfgDyagoCICDh1MGdgzwmMUUThaBSMYXpNOcRI97DNW+QIhOM1JYOFoYYnE
m50glRIZg/amKv/Y76H69f7qiBuM3ukITYONDQYTv3nCpbNl1uZ1WCSXKPJK4tTGRU29Xt0IzghX
G2Vr8BRRGcSDiAASipBLVqjMCvsqQuXzI6nfkvrroO5cpw8R/HXAillgTxOuXEr6ClaZFV6C+miR
K038+wsl6D8+BRPKD3QeqEvmd3t+jCg6d4/2FAZ+lYQO0d6UnT1DPwTA5AZMHkkyMCIKE8gobSWF
abaf9wf5aHaH/d8PmxUVyQDIcwbv+fcTqzRHEuq2n3WfXzp9X2uzj49H6huhK96MdoFGHWSVErkw
bXQEw8vwrc83PJ6VYwp+fARw+RHFRVPnX58YUqKOUR9emO4EyS/VcBXbqcMNq35dCrqHw2hFXEP0
1vMQIK9pkMNLqDypaCuouxE9NVvu88pl4Hg1xH+QYUfiWLxyaldWHdKkflbrzqgCPPO4k8mAbwcc
OOCPoZVwlkQ2fmIFzVQjFes3javVD5t9wVYWCuU0CLPC6ICJLwZbczm20rGRcVYL8JX1jmw/lSDZ
7ncCjDAP7DrwUkAoGlgoSzi0Q2bpoVKHtj/9atJz9rXtdp9bCOB8wioofwAVELRrqFu01kPL8mn4
AkpbY59V+fH9wOVgqXh3QfxtfmyJxBDGyBTLN6Xj+ElPNtTqUifxjUbVP+qnEP0Ro3z10Bv6ZFuT
35JHQ3mZiuNenYENAFUub3aP7hSq8LZRFjLDpsPkN+3nIXmMtoj81r7/ZnyxGXofmJJFYoxvn7PA
HXYalFh9/ELWEozzvAxCNFkH00IseggmH0FKR5WfkLMcky3617U53AoRjijTc703wKTpp+Aok5yd
saTFHIQtsKfYYGh4P/mm5moFisD+2r/FyFehKNhCwQgyvPMTOprVaKSlNPk5++Ez9f3+6EtVh7Ip
jlPiXK8INwtfD1fCVmPa6j6xz4T5NX0e47f7IlbWn5MsoEAOyUNU+glXTC4l0OZole6jD5mTPUXh
3/fH5594E2DlG4CSYA5UwuMMVSdo60xJJxQOBKav0L+n5pTHowOSDQf91ByZeLCON+Lea/PhR9bC
rKC8xSzZGDQNL1gwfOhXd+yfEmOrtfGWBGHLuzpLox7FWn6Ixzq3HGa+3V+y5euAWgIEl6A5wLG2
6KZWWDYFYrPBluT6wbCPvRY7SNk4YbuT30vFI4TOeVguIDcADjX5l9xENkY0AKS92ao+o7YbjY7E
tgL4ixPMJaC0AIVtcIUWid1Bl6wgiyvFb4tn7bfSP5OdLR4/5gDgI/7He8qBovM5SEZnoUs50fw8
c7r8Mbf2KnHkgLAyvDEcb1clRlt7IsFNDZTBN+iBSs9pc72/2ysrhFHB14j3bSV132aJpOVtOfpy
hp7SnzT2JEV7bW9MAXUXiKZDAMcIzJfICItMo2U4+egF/KDmHtLtf7BIsFw5ys5E3zZZ0OJynFpW
ESijT3MwtZSxm2h77zW3l5BMhCrh1NpiUjGzh8KoTXXw1TB3clo4f3COAC0CChG6EA3FRYIKq6mI
3eiT4ls5Q7etk7RFUCbEHPhBnQkQdqHW1KwF2ZDio1zIIeoxah/7MnST5K9W2ZeV+48o4MqBZ+ZR
AbFhojwhXpBkVPVN45cRvKf7d5vftP8fXhECvENqT9ZIMwzvlEriTNnuVxs4JpDlIHmlEDyAImKm
TlHB0xb95BPyT5MyZy/fBl8gMOmZnPYJJTBgK5vfCLTb1MEII48+yuWC0kk3rIKVO82TD+htwxkA
Fp2e6nqIEYxL8P3su9E7RnNSd9Jj/WcGNyL4K3WjujVmGEPH8smPTU97r8khrx/YFtf84qnjy4RE
mQJuAfjsIqceI7misglC1MnTR5fuDY99bMPN+EJsKRgl8GiHJSzM8tjZp5Ac++ZBGTYi3+u78e8s
hBeCNdbY0g5SVNQ7q078Xd2ax6oE1HkCtwYuyAUCMqAMFMutOfp68Yl27sD8eOshXdsKnFaEvxET
hZ4VtEfaWPE4ShrsZN1pnGIL8LA2g9vhxeiJ1Rh23mH4qDU95Xd36VBcc/+h4184swRxmNDAFRcC
EQheIj4/sSMDvmhMUMuLQqe4dMPHaXCNnY0xP66Fhqp2cCiiu8CiGlM2JbTZjmWcKHaUDsN02D8H
hJd4ag4ArAXEO4U1xRAlGn3bPCWSN2WfQush2Lp2a5vB7Q2wx8I2AyJuvlL6FBQR1eLRT/rn6Htb
eXL0B/PgvQBRW4PANHDxcwlh1UWBVU+TnwXnQrtYmez0iSttwfr4sy9u+Y0YkTwkR8VIICnYDUo8
0H7W07eCPRHdyxX0pn24vzUrzytsTYTYLaS3+AmbT6m24t5uA3h6unSBLsnHY1k/I8plbAVVVm4i
j6UhDIim7gioCTeRyWRMR7OV/WJ6C6aj3j/en8jq+Eh68FOMCy8aImUR5qQbKuIz2x1Gp9pK72+N
L3y/XE8hbdWM+IqduClqY6vdPj0S1xxUi4A7MoI4wPOtkJtIybNRlX05Sh3Fm+ydSEt+y4Ha4Ty1
QOajdalwfEuL9XmOdItvfRoT1UGrtw1rc0VXcaZa5Lhg5yyZXluaylTiYYOpcFA2Z3yV7ANqG+9v
9Mo1R+kRgvqIJPL0kPAuqSa1zNpE7KCrYDQrYGzUZKeLtlrJru03TFrEJ0CPC/ZawVpT0kAzg4nh
EqqNa9vMpXujdNgNeJA8xIgSeCB25ttdh5pO5dKAKQJaOv05Gbbg8+sz+FeAcGJVY0KkqlEnX6uO
Rv/U/N6/Dxz+j/axSPMjOj7//qHuzWYMyOQnf43yk6X6wc7WXB/n9aP1OmpUEdER7Sjb7KMpsdsJ
vsXfJXV0UODdn8JyhVRwEAA3ytm6gekUblwBYj2dxKNxLshT/BwHu3d4Przg3oEz2CATxfD0xSpc
O3bvf/3yIqD0ktem8swHstfCdTZpohVyrutnUqFD4NGMH+rd6Ruwut2IEKG1KgtqGpUQYR/b9Li3
NgsbzIGWqCCFlQkuPTFIQIqQqhXu+pl0x/Kghxtv21IdQY/y8nOIgMIQSWTNEGhXEhLrTIZriwet
0hmqVB60LbNg5RhxohKYNgCK8PzH/CawJA4riXTWOZZ/dM/U+r53n3kQCP1/eT0STzPOhw8z0nRS
PuXnrnBkvXNMpjr1Rg5qOQVwrXCyLGC/+DMhXuZi1LVULbLzGLvFZYy9+1Pgnzi3aObDc/E3bldC
mj7qdQwf6H9N8UFqXg59cKmaU9KcyE4gNU4VsmgmJ7NAAAfWrGDSgAzRTKymYOdS8Zh0KoqNY7Vc
K44+5s4EiuqRgxe0RqSVCsuaip2bv7vM2UmZ+fH1MJD4nQaMc5HTtNOsqpIpZefBkfrRSVB/eX8v
lhYf6ixBaAO/ay06HoERIAMhOzmPRe02kVPbrVeEB4ZWqfLhvqiVlYIojkbF73xm821nCN6wSdXI
WTUeM+NCdgJe+IgwlXgEEylyQKiEUzvZsTRVKM44K2jOLSvo9brVlHCpY3GOPqwymMcIoQl3L2Aj
U+tAVc+afpzKp3E6jvFx9yJBBGxW3HFocTFfNMVYwIwZ6jnpTkXkjVuh/ZUp8LcTewBVvoQQ6GmY
K2j1Ppyn+lGyj6H6om4FAZeK9oPRBZSEsJUQIBJspXRKQiJTiECpXgB77MGcXLvff+04bcx/hQjX
WtFRyTugZPIs2WD/cpKtIpjlOiFZZ6ArMSq4gREWo2fjNE16GijtWSIeKb0xOw5bdYDLq4dTiIwv
xxKuVBfoGopHetBbnnGxu9SluYsIDlpTtDsLz3Ax0I4OyUdO1I3Ir2hbyiSKtY5U7TnQCsAiv+Vb
ZPlLhY4nCZYx/EZA2QHjmd9sy5JImqYNBHwJvpDctcYTOh5SV6Wnut9tRqHEF9QlMMXBd7noacSp
oqTJTJUzmtMl1SmyNx6n5enlJcTIJoDtBcR+ohYp+zQvTCj1c89ekuQIjB5hx/Hn3lvOheBwYcl4
FythwRSpiwyaR8o5UrxKddr9t5zzH4NxDBWNYMwQmVPR9imcKO7/eZTBof2cK565hUVauSC3IsRb
zkK5YDool88pkpChGysAJG28TVsihFUaAZujdg4R6vCc/uiSx3qrQdZSAp4iHQY/0lJQ7KJF27Xx
VOSVXfjt9MPIHoui2+a52pIhzALc+EOmK1LhU+lTRh80VGCr3+4fJ25Szg0qHFhg9DnhB0xC8V3q
2i6Ow9iM/DH3CsvvGDr1uC1MXHYZwy/3ZS1fcRMZSCR4oFJgmIghIq2LWqbVXew36uNVD3ardbQ5
50w+AFwCyiXWyMZlq0SaHsS+DiN9cG3z+/2vX9mM2fiCtSYX6oCQB8YP80c5eSjlU1zsVlB8Cui2
hsgNL7bnC3hj3Vq6hNcvlmNfNnpvLCx3/HV/Dms7AGwYuIgANQSohM/xRoASjITiZYr84Gn8K9tv
L/OCun9H5/rxdnS5KWIg0SNflTTnc1ltXerlqzcfX9iBZsrHntj4+rjl2fiDUvxI5fcuPO9/weeC
+KW5mcik0dwquaBzL/2yjlL2/r9tg2AMJhI140TD+FR1qs7d4lxeOam8zw9qJ2GyIn4m7DIJqFxV
th36UuhJPy122nSIV84Rip+gOeAV8+ssKKY0txopnurMJ3r4JVcfCWLMu5eIx99RTgy/CyUNwllS
VamXYq0I/SB+Cp/sYeOmLZcItjjy5QhVIwOJlM58h4EJr2WU0TW+pB8IWs90LAWr/WHvHOZChFWy
IrPGK5Q1vp29dMqndiNss9wE7k98wKqBxUSKcD6HJs2DAui81penT0R/ojuJbGH7YXxYALABEJLA
Ys3HB+ycqW0NBt40e5heyVYGdfXz8dmwM6AyFpjYLJP1ykAg30/qi+0GO4uUP76eU+kA2mHyX4JL
1xtmROREbn09O0fvw05e9sXwfHY3KiIadZK09tT6QeYlzXvK9iI7sfjIpAAbiZcAAQhhczUK3sZm
Mlo/1TonO+pAqd4/nGs34EaALdwAqzMLM8y01i8ML1E8xTpp9em+iLUdvhUhnH/JDGN5GNTW15r4
oDDJK3//bwKU+SbAlIijtMIcGvOn/jNQ/2R4NIvgGAVkg0TcDsgHG2nSh9YPH4iSOq21RbayukAI
+CG4xMMoYvGF0QNxU7W4AnLwOX6Sy32Fqh9nlLOAm2jkBDSbLGyxDUx+Tajd+vZDDIbUdtof9obV
iMEBCEIBCZTpfP3lKlLasRkr2MCPZvJmVRvBxJUzCjJznoIlMLRhOs7HZ1bRNUbbML9kh1LyCvOh
SQ+7jxBvGIQ6J/4OLCyiKKtqCopO5msUEaxnUv59f/ylT4hMGQfLA+UCFS12Um0QNe5Dopa+ph1l
w8mNl9g+kXijemRtofDgg9rI4gyEolNYoglpXlV96det25SP2XQI9mf2MRHA8EAFwBP7YpYmSORM
niwbExmdkrjpVtX22kLBZdYAVETlAqyL+V7bNRznAPU8vhq9g97XpfBDEt1T690mMKovdZCVIULN
z62guJVyGKx+YMwPGskB9fhWzn3lTiNziZ0AyxqcKrFSMs1lDb1zk9HvvivkOd5imVodHtgvhT/K
oMcXVB6nywSVWzH62Utk/DC1b/eP6+rwUEacmhGV5yJT1oDsioWmIIMPLjpXAoKDbRnxqxLgosHJ
wduMVuLzfY5CmSCEoXa+piILUZbOVhRmTQAga0iIgjiEl6DPBYRKGaWtIbVAx9Xji13sRjMBAwna
R/QC44xM4vlRA71MNGa1/lQeaHLsJU9rj/s3AQBIwNcQ4OG6T5gBG/NglKfOZ+iAfijx2/7xkcdC
xFuHz49TOh8/LbIefmg7+JpyMfTXnYTy/NlBQSTMRt6iAPdMeBW6mtGxqqXODxvD+ynVf2A4oj8a
UJWcD59nHuafX5RtFk5T0gNp8t6lD0q0YbasKFOMzzN+OKLIKAoHKA7IIFvM7vyxfVHqZzU+t+yy
fwduRIiXQIrq2h5TiKB24mhR7lgbvsGKNlU55zQv1wbmWIziFaNEpKExgIgLjlb+eVQ+9+2D/HB/
FmsLhYpqhDoRdlkWhYep0Q5D045+q1zQmo3Fp3p/UAeZXZAxIK8BmlJ4mvO9JvVYoeqZjb4Uf5Hc
drjenwHfynn0C8gJHo6yecNfhI3mww8t6y1jUCa/qo+sdsEZEpCXFDqpdfL0pZe9++JWVJMGxiGE
2aCfwEkoBDBUhrxsrgWwV+vO1UF4HG9BNVa2RIPWA6YFzBtL5Gtkq0jJmdBOoWS5lfIpkz7LdbF/
GoDH8XIb3oZnUavaqwzqkaUdCNnfM6fovu9epdnwwqYkAzUTM4vR+QWAOHYqsj9QUCBuAa019BRQ
J2LRUD10gx4XduMDE5ccyU6qAa7/ZsPzu3njGprJqMZVieFDlHTI507fSdm7ECAco6w0YrPMgsaP
J8sZ/5o2W9isnCJEtuGQIE4LDSsWI8sabOJ+iHrfiNzBchL63Az7TfsPrno4t0hm6GKMakSTuX5M
jc6vy/hEkciY+kPxBw6cDucBVxz4oqX/MMaxGetxOPgVSmEdSjeU7Mp1ng0vPHRho2XjZEu9T0Kv
oO6fXDPEqAA64bwhC7hG1gHk2Cspnumm9Ah+Nh6htV3mpYWg5+GqQrS4zaiYEOXUBx+Q6QZNQXN3
UvdbGnA9eeU8cDk8WjW/Cl00BKnZT4MPmIBzgB+5f3wQbuBhAN4YxrDolHRWqLWd0Qy+Mrgtqhej
jVO68ozywkvu2ppoRGEK3w+PcRpYEPS4ae5P+Z11TrnVkHzlECGXi+4TnJoZFcnCIQJxSycDcdz7
TXac8tPO9jvQFfATYIohzskRWKK5mtqSGgzc3O7j3zJxBn1/0H8uQFiivG0aHSBj2POXUXmOhse9
jwGGR2E+9585+6awPJSQQWUpjD2zD5xJ+6boG1u8vAVzAYI12XYogA0AXva1+jh0hzo5D8qGQbnc
Yi4CtZcfMBN0x5nfgj6OKqupLQRSq8+hdNY3nuOVGSAWizASAPGc9ExYoroG3Z1es9bP5eJg5vFJ
xs8w5ofdOwF0ICrAYBXjSojFivbIYlDfk8ZvzsZgHxR5v9sDhqEbAcIyNYkiUy1TIQAsur0VOJG6
sdcrGwErErRhSCngponFsFpgsSiwE+ucG6VT5KqbyRuBmDUJAO/hrIKADllhYS/U2O5lCXziHJjB
U5HdRt5ia3zhtJpSEeh2l9hnbXSbzGPfdu8x7KF/P1+dn9RYNrt+bDB8X7pDTkEYNu3W2CCfNwHU
5OgF9CjkE7wxjqqwAUMsqv7PNdoNoO+Y0241A19dohsJgkKq67HoKwUSInqZvppbVCErtw39iHi6
HC8n98/nE2hSpR5tPbXPU3YME7T3e4z3v2rgDeXZeF4YDC4P4RANUZIyhpDiGRh+R5cLx/66f5s5
bghIUMKbgQsWqq0WeCvawDz3bjG8NeGGV7V8NbE+N8MLF7nU+0lXOgxPxxitgR4i/VhWj6m1/yih
3AuwIdCTYp1EVG4cqmrWa3lwlgtXiT/r9H33Ks3GFy4DetXLpAWI5Dyprl0d1f3mIwweXrP7gcdd
IHk0OklVP9XB2RxeEydPLvc/f+WgzoYXVEUSwsmhHYYHkq5tHWvytmiRVm7aTIKwQBk6uGhTCwmV
a7WHjBzvT2B1eBMJBvTn4XEYwQ/s4Egn1GyCc67LzqOW7i8kQgkZGELQgAZZtoUqGrRcitW2D86e
kbeuBa6Z/d9/O76gKcYy0uXI6oJzAh7J8Fmd/kDToaqB0xaB2wR4TyFQhZyMlHZguDlT6d2K3rew
1msH6Gb4BY8k01jQp1BDZHjO9J+h/lORNh7kFU3BqSLAuvSBIRZnoBhSMWoES6Q2B+PQPWTT82j+
vX8bbmSI06i1KNRDk29D8FfQHsJp/AM9hPcegVSQnKEKVYhRVUHYAt6LBweF2DDhnXLa6mCwchN0
lPWDIP+DSkhMRBZtaoU17Yxz+8lSrnr71/0VWtkF8F0AEwl6LeTbxDReSNEdI24i89wN9CnSHqLP
dnEM853M59wVQakj3Fmur5f+JlKdWt0WENOSU3ho29P9Wawc19nwwqszMaNIghrDS2fD/mo5Vv/1
vgA+wDxYCE8W8CyuK0AMIsIWK1tFq5Xaks5KnDmBbzVnmHd94yC7vf9EIVmIyD88HtgZYmWaZPRp
xjTwUIxa5YSNm9obO76yVpwvh+sNWGIAYcyNmNbOzLjQcvscZp5uO3Q8kHFjO1bO7EwEP3Q3hp5J
K0WPSwpL9RIZpz453t+MleERGUFMAWB0JDxFOzIupgHaHY9D852B9hyndWMPVpbIRs6fp7VR2LUI
UIWwYUq5oZEPyiVNekB3YkndsJPW5oDwCAqWEGEAY56gv7s+6WmvqsA4PU3msaUP+5foo6ER0AVA
UYl+YUUGNvR2Hvm99Ty4ifL4B8MDmcXRBRyKLlipCE/Fg9bWkW+av4cmcey3++OvbQDG/e/4gnVR
UGDMqhzjlxpcHTfPXLaT6JlrJKQzsfAwghEGFunTzHGSw55NwZlRxdWzh4JunaK1Lb6VINwCKRj0
oER459y1fjceEmtDJ22NLyi9pk6TKDMwvvw7Tzy9+4MjdPv5ggk2ygZw1DWGpwHcBFcr97//2AOY
dsgjIEAisir0OsDH6iQHqLt5ihXqZM1joTfuYG645XyZBdWNjAh4vDitIJwFYZmqVqZJAiqkc9c5
2nQ5up3y4/5pXWwEUtq8WQUUBqA8i5ytZMEvZGSSzlnmFpNTpnt3Qhhf0NjaCBs11jG+dB2eC//+
xy+uGodMI+kPvD/C5XCo5rpaHWMrt1JNOltEOoXDo56eUCi18SBsCeErePMgSHE3lXKlS+fS+jKm
qN7/nJd7VRKfB7pX4vHk8X4xsaOp8HlMrYYBcBr0r5Rs7PHqDFBghapGJDwXea8IxipK6+vQ19JT
gH4byiEsD/d3YnFQ0ZYC1ANga8OLAKNM0Bdho8oR0xr9nBDVY+QYFa6RJy7Zati3MhV4VRyVhHaf
HOkx34ys1exiqFHRqlsPBXn+P9Kuq0dunNn+IgLK4VXqNLFb47wvgnftlUQqUDn8+ns4i7vbYgst
aD4YYz8MzBJDFYtVp04V+cFZ65e4MJWZCMl2cMDqsrSACKJ6OkDOw2OMLmK/Nq8XElWgnXjn78Ke
zOdBJ85Yn6Bi1mHoy3SipV8wz+Wbi2JE4ZvgTwPBuggcSgqSoTCtYn3lnO3ic1cdaey78Upkb2m5
rkVI6tFmdWGrEXdQsfKtSE9l63qKcuz1lQO2YKcM4KsQxAVwAqxw8kzMltKxjZxz7FeoHXLBEHF/
R5ZOFsiYQbWFUgy83cXvr9Q8C9vGAH+Kcy5Tz2A7yk7KGiXc0lJdi5CURHfB+GgIEbUasMizFT+k
z9H3+/NYXCiklMAEAv6lG1tipnQ0JqrY58p8I+GFfmAfXAswNOQ1oO0y0KoYdadAUCs8x2gOpPic
b4UpgVEQMVaUuYkawZtqGDtnTuXWiYUaq6OCDCvdkzWilIWdnomQtqErW/D2jxDRFgcn1zwtIl6+
2QOBcqPJB+ASghYbeLH5cUrtsFD1OKEXF6m3x4quOAYLuywoaFUoNmr7wTgyH77T+AggjkkvmeNb
O2uz+ycSP+DPR3dDlFjdvFIylcRWPKrJpY78KkaU7LD5kM7Gl5RtUHlTo1ldcrG/UeMwkO33Kd66
Jh5aQGQKH3m+OloGZhF3qpPLcBiNT4rytv3rgaLTUbGMQwoh8+FDWx+VbnDpxXBfTfQpWfP6Fg4o
8AtgqUEdDHwzR/p84gAJyFSNXlp+0cNjxy9Jv92pgYkAgz70GOxaMi25EceNoXFMgSXfG2NP0ale
+bZ5lUQdBnQZjplAos9XyZ7ssNKmml4qYz95vbFiiMQJn7nGyIZdDy9dCGHc1U0fNfRST54T/sGT
Q8wPYbhiTdekSPd0MqLHgBuW9DKRR5OjmejnosZS+R9ZKvQqw0ItlCW5VUGiIlbpxQ53+rgnm2k2
39fqv/GltWriGI8IW6EXDfu8G6vdBz4fOAYDeADhOknajISAWk9lB30gv8fOmzYnNMTnQx2QasB7
HToxP0lci83IzTIGDn1PN4PcWHlGLBhT4U6i7RlCSnhtSd+fFVOcT8xlF+OIivGJrZTELJ0hEWQV
zU+wvXKpKq/j0h0iLb1U5k+j8PuDqx2stdb0qghbyPoAx1t090I0FGmH+SKlrA+1coQUEXurPg10
Z9GnNNop9Y7Ak+2byRuJ3+hr9TiLiwe8OGS6Iv0nhVOAoUHLr36C3Po5/NxX2005+PoBmkXIQzBB
S3uDxkMWOq/36YVGgO0dkuTPzWcXTKHAUGLj8a3y2Rojs5kcPUkuYftm/CjLraUsgNNfDy+tDmNj
3lMXw8fco0ayi4d2u/IJEmZArXAXQfsk3eaVlfSqSpNLWcLKks/KZrYXTAEVB7hNgawD1ZV0sPI6
zZqpMWJRo1H7zRrid+H8zIYXv7/yu21rHCJ0UEJxrLNT4Wqs7K84H5Ja4JZGAYtIN6EqTRq+iMfM
rHuUrKJ77Ngcu1bzXGp72w8RQKVYHCTm8OCShNgJqLebkokC8b/jfhcpKxZkaRLo1CPirbhOb4on
evDO1il1sEb5vkh3brFHpcwHpnAlQtrlOM+mtEkhwi33EVoC7T4yvGAxg4kQftl8l/NiAHl0Rekl
tR6YfSQrwy+YWBeZjX+Hl6yEHWlqVakxfI1onySnkr+4JRgQDx+YBDLHKB4GFuSm1IdGSWLZQ0Ev
BEClkNFdsxbQEgdFPq3ANvwrQczzShlUoucZb9FExy641/+oss2Vb1DmawFS/MQaKzBuE0Yv6OuR
n7o1BMXy9wMgLlgWoXTS8C5tLD2qSXIh9skCam8z45v4fCA0xKWCNJDcdSA1E4PQ1AVAqe29kHjx
4MXbuWOEEJC+oQIdwD3c3PNNSNK0qscIa0T7g+J6Y779SpuNLxbxapOrZDKKMYQusK/A99qbsavi
8wHBsd4be93A6urYbpKqzuhlZN+M5jg2H7EUV+NLF84Ax541hOPzJz/qAszjA1p2Nb60/NpQc8uJ
4XI7PdoP7z9y36B+TtyZeN7izpyvfhTxPsodOKtjf/rRbOZowuJfjy4tjp6XVdeFA/Truz7u9LXu
zEsXwfXw0toYI+FVxEaKYsNDXu/GHACEH/eXf8mUwpNH62fEdwQ3/3x9wNCe9X0JDKDLDI9/tp/a
zB+qceXGFEFU2dAB3A4LISi5bhIbrFCGpgGZxCWMUKBsvjb2KWanvnjjrgti+M0Fy2JbrsRJMd3K
qoYRGSd6UZMvFvXU5u3+oi3tC+IlAhMC+kNEdueLlpCqN5uuji/M2nXlcaLHdu2KWxEhVxQpHCxz
jS3SivkPtfhaR38N7q/7s1iy3oKGBvW+AO/d9OHKOaFmNuKdBUgxXtWs2h4qRnnPf+NLhi8FDj7U
TYxfu59oCHbqvxXlL4utRBDXZiEW8sq8Ij/gRE2cM1B5n8dns/kfJyFdcWTkna01mMTQ+j3zivDN
HI+rrsaSFl4t1ftr72oSqp1MTUpTdgm5Pw67KD5F00GNPnATIX+JmDoiTaKn/Hyp4tTWSK8V7KKb
R+OcGSvDi6WQlfx6eMnUZrVblZqN4bPiJzUP7HfF9qF6TOIfW88tOKDe6WsRcEUCTdK+eHTTrJsQ
PmEFUC2eq3Qr1up2N0AVg1IEIE9RWwnPYL5OOLWDHTtNekk0uGXJ97rZV8rjkK6x1t3qOFwOEHNZ
ItABD1NSEMPmTa8IoimQSHsFaow3k4uAqfhagKQbvTHmepFDAJq9e1aKmvvNOGm8RE3RoQ6RY7TA
k5eKqk7XTHGWXZ5G/qXqP2/eaXhlSGchGQ5OLrnukeRWZVZOnF7YyXxN1rJlt5YD+R9UF+Oxi/JK
UL3Nt3nQ3Gwoo4RfCDqtDG9Osz1WMhcgXUNF19u91UCAQ3d1tRva/f3lWTinswlIipCTwVYmjvFz
/n0wH/vMR/0bNT9tlwK8nejKiaQiAuzzZUro0IA/jpYXWHF+6vSHKjoxfrovZGkv4Jwhry/K+W+Y
qXmlhqqLcsGL+VfpfjW0L/eHF984N02oDrwaXtqJtk+UYlAtfuFp5xe1n7U7J1xrAL40BwHzRoUL
QPHAAs8XKuOladKE8UvBni4aWUkBLU3henRxGK6uiMyaUstkGL0xH6uEo9Me96p+BeiyMAXEM/Dx
eLKLambphjDJGNo2UrwXQwl4flkjI1wbXrohCOpp0TsMw4fYaH5Z07eFJYK3/M6SL4BSctK4rPO8
icCKdmFD5g06qOnOJNuuDcKxVAHkF80m5WpEh1g5SwGwvGj8eZreSN4ek7Y4KX29cgktrdW1IGm/
7Yw6BOVUQHH4CWu8fFi75RZWC7A1kBMA1YRQuC5tRgdWZPQSHIGm0X4o9gFkh8ZaNG7BQCG5i1gr
ouCw4zJFQYEUO8t5SM6MfavMFzfc1/ExX+sYs7BSuD5hwQVMBBUv0nXNaERrHT2yLq3lZz+GtS5T
wjZItmM2vKTWtakw160Ap0EmCLTLxZEk35TYa/k+9O9bqcWJoPoR2iceY3JsV7cLMqSVwDdVB535
KV8xIYvjY7PR8VATra6lC08fHLU1e0TWq7+U4Zjw3fbPF3hjNKlAZA7IoLmFCm2zrtq8AfNk8TRW
p7XuSUtfj9Q3MPgocUWvVGl4ICDVIrVBAdo1j7+psuK8Lo8OjBFotRHPkpNCTsT1Wh0Q9h6tXd29
kLW4/ZK2Ad7w7/jS2ufogVuCPCpG76fPBxJ/s7YHpUUWCBSBqIxD2NWVjmmfu1y3Q6w+zJf32sZr
GIFb716Mj5IynBxRwCk5G0qmpEZSiiR782h1L4660w0vdHfJr+2nCIJQCIxoDays2Kire47osV4N
JebBn1nneEm7uZIZOwwmP/yIoBkIx+YCCrfLRq4OCCpW8d5BOQc1VvR4yeyJNqzwZIRplXNkUa06
tdOM0cVVfd3OvM5jQGevsmuLFZcNE7gtEYSAE45iRWkiHDzq2jA1EIOeMPrJ7A+G+pzSi9UCg+KH
1Qesx7U4+QBYZUxju44ueurzdEc2twPCvsD/Q7AdaHlk6KTx0dZi6JmNC6+wfjTd22icth8shBzg
XIIzB6FeabksLTFpYZbxBaTwjvI0dtuD7XhIoLRGxSoJamrpQm0HbnM0W4Z5bU4Te7AfNn8/tAGM
LECyg0Bf5tHMVAMoGmCMLsQ5RfFx7a24cM3hysHlANwoYskyEeXIdN7jWoouan5OS9Dy7yN157LP
ZX/s1zqXLdgSyIIVR4YX2DuZTGDQSMxi14wuEzq90kPKXhR+Ms72BzyDmRzJMyCtGhmh8KF0N5i4
z7M/72/J2jwkW5UmeiGIZ7Djyd7WTpXl17nf/Xa3A5xwpnBqBf+PwG1L8zBzcCShMwP4kCmajprc
W6sxXJoI3DOBR0EFBloTzm0iOkzVpKvT+FJ49vCUuE9GuaPFt5XXxdIRA2UVwOd4cwvm37kU3rtG
Pymo9OisX4m9jzJfZzs397TUH9bYBhbuc1hEPANQXoMAi4wJa1GZ5LZNhDQ2eSR7x1lRxoXr3EYh
ACwVyGegkNKOlFpTVqNlRBcbzarjxos0X9+OUxGOjiBVQfcVdHGRbvTItboozZD9KlTNjzxmqyv3
1MIazQRITwwXQUezU5zk0puKHw27ovvALkACaAzAl2grgLzPd3ziUUiKyEguFc09ouTer/sKuDQD
HFu4a0gz38JHUxhMN0pzoCGSyCvG46BsJmFyEecXWH04JKLNrLQJABBbBRHQRd0+1eDPWWPCWpoB
XGXcfAJJgNDsfIWsvIw6TswM+anm2MfkFG+H8Apk538StLkEe+Dt1NqQkBZerTy1xnH7HgAYjOc2
cDtgq5ZWiINzNtOdMAOLhOaVZJeueYQLuoa7AkFrEMS9s7jOJ9CmXW6aoY1wLH8OK3ef6dHBqbd7
N6g0xJtelDWA1UBS6IkNZhaGDruo2cFwvVXe0IV9xtCCxgCQMAR8pX3WW33qEFJOL0N3mAK1226P
ZsML8Vdec6miLrZQkvRC6k8t99A5btrMxiDakQgGF6SK4KrJmVQ2oJCucdz0gvJh7q02aF9wmmfD
S8c0Npqm0tC1+1LSU5LuFOelRkHd2iNy4SyBvUV08UNlDO4gcRFerZOotG/0RmMXHu+U9KGvUMHw
gZMkCjDwiETva/ABz0UoYAs3etVmgIIn9nOUriSklg4S/DTUfArSbVwN8+GJQ1sEGVGZVPLWG14Z
EMn39XlpIwSwTzAOAH8kV0Z0hpsbFU+zS9I9G+M+N49d/B2uzQek4PqE1QN1G5qAzqehKuGkcRri
NI0ojfg6gT5kIrVXG18+Igd3NfrVAUklczOn8YicVGSmF3f4pA9vke4pla+xldkswDFxNaA2Fskc
USghXxN1qpKiB5rn0laHpPSAlZhQGOUcE4YaO6/TgtQ6NR8IESKjjuSLaDYHMj/pKKDhZdvrUwEc
GvHZsdD295du6aQhmArQOJ7j6KokmSw3NaJas/BQBsWIl/GXst7+IhNdsAH4FLkdJLTnZ6ApmoE6
OnB0Wv6Udd/szXTTsFhYGTgHuLtv+WOcbpyiwRUhke6hBedUccy2g3sgAnce7Aa2HQGL+RQ6klLT
SThiXu0O1wbZ3CNDTOG/8WWsdTGEnWJPWXJR694bw9PUvOmbqdEgA0hDUccvghWutA2WFqfgtsA2
mG5y4l48xR/YZygfEBngVLBumCd0raOtoQGzShpUEJ2MbsUDWXhXiNJuB17Ie12lZEsQ99JI2JTJ
pZues69oV9zVnqLvK+fZsg/bdQKvMNBmo72mBcd/vt8Rov9dXwORY1bMH5CSDMuVySxpHbjwcZTg
1gJlKjkiPW+p2hmiViZ/aF45/R+Hl9bKrQhNEjE8yf4Yk5/hmr+8dMHiZhXZYJSgwjTNF6hX8lRv
1Qo65+wS0886P16bwq0IrL3gPQYkED3M5BRMpIVmP7Ywe1P4WJKH3PKGfsWeCzdgHlqDCKS1gWkE
vAds4vNZ5BHlXcdbvIysJ675TYGOkcfY2pnb0XszQfLLftRjJQaKDPpt7nvnazn8un9eF9fqv4nI
91I0uk4OciLotnWKgW8EQYG+uy9C7OjNWqH4DfWHIA684bcaaGN0Tp4m8Au537s/+Vp91KIAqATY
IcHCehMtisMOOfQBKAba+qTwQmdFJRbX6Gp8yWEjSkNHgEiSS+v4Uf+GzOT2yCAq0+AN4sjiKYxn
wPw41XGGtRttzCCx9kW446jS2L4JImYOwnFR0yqnjniSNlkJJq3LZ3f6Qu2v90cXN4C8xbDdQMPA
xoJOXlKH0O54HDUT6gO9gpzG3rdNf1h7wixtM+p98Y4Hv4+JVovzRSrgy5hDPsSXUv3ePLXjr/tz
WBoeSUKkPOGSw02T5tCOTleWIUIFRb5Dq5q1mq6lQwQgHao/AXCEtyFdosWQkhLESiAMIKeSUc9B
X9N+M5MZijKuhQizdfV6Ge0qYWEGIahgdQ7D2uNoaYkA0AQcHchG0QNvPjxPQa7QNBbaZY3f4FGG
X+7vwO01raFI9t/h5WBQqsaGOcUYfkwey+ExNA+2eej4Xk/+ypOVUOPSdiDPCTCGAHZj2+dTiTUF
pGAh6ogq+y/D+MNtf5trXX2W7ohrEdJmRHo4FX01pqj1eUlTMKcc7AEuml+TzS8+RCbg4EP38FiC
SzCfi5oSLaZmDCIK/UC73Rp58O2uY3jAoMAWhcvuxuHg6aiPo5lOrxVYlgr1bz38dH/fFwWg/FS0
zxI9VKUgIAf+3eSMTq/F4FvuW0y2A7lQaYeMDuKxouhONq9j6XKrcNrkDBZej4CFL17rBnK71xgW
nQgR5ELqBQwL8y3QwoizYpzis9bvQFLMzP0EGht0q15LEy+slaBzEi3rgC5BY7C5INUZ9T5qR/2V
p6CayYrHdrMvDoYZOMQAUCIEAtWYC9DKnLFojOzX/Fk1z3m6Urq09P3Xw0t6l/VkSGqdWK9N95im
p3xYccxu9Xr++bKZRb8X1Z7w+Ro/5N0v4v5db+4gBAmCMBWxY9ykoAWfr1BodQDiTsx6te039lBV
KyskzQC0LIg8IR6OEBoeWygsmg9fFnYzaVbTv6LtuQfOsN0wRXvD/LVJ596loPErfA1BKg/WnLkU
Q1MavbZ4/2oktjd9DWttJUq0NI1rAZJGWGPZGp0GAcrXGJAbA7nntf4vktLdzEE6qoj4jmk6QUR0
UkA8Sn75U4go/5/3V0rybf6RggyRi5cv3sFyWjVXGicsWkiZOo+4x8FrrIO1tlrvNu7Kg3qXglQO
ohzg40GoQ9p1q3GqkqlZ95rXp9o5JKjL7U59HHt2+sTM4+B+HTeyMd6IFNfxlbOQEJ5xPSq61/FF
L/b9Rtq2m+ElZ6E3WlpqDute6yhopjPbaNTfx0eoVsS3gApAjdP88zl4R9S4zdpX7jRezHetvjF8
9o8Eca8Klwq7Lx3hidkj4Aisfa291LHBGka2Gat/BIiEKq5WXH8ypqjpwzrTbKV7zbTHsHtg7qHJ
j/dPr2Rvb0RIxqqtgGWirdq9NvVjN542csNieMD2EFrETQHP7QaWO+QkUfNmGF5580iTgzMdtn4+
AOowgkDZI6utm/ImAzPhQsPH1+gn10/OxgpO8fno0gZgIHi2F6q9Ww3J/3Rs69dKew6T52Tl628N
FMIcwESJyjsEfy3JQJWj2TU87evXKd4lto/zU5t+VL/QZltZuZgHwrsC4Iiab5h0aZc7t0qAK6nK
1zBozBdnLaUg/vvcOKGD53scFnNAIYKkCGPe9tpEy/I1Ifu+fOq6n7Xtmf1+617D6YCiobIcbscN
L2k6TH1J8lR55erO+NKpmzVBJHsBPYTJgL7JTiAxWjS1TzPrZXS+V873aLf160FxKrhTkNZBvF1G
J2V5ofboJWS+GMT9Qy2Kb3G3sj63u4CCMugAahVBNnMT1kq02umcdhxfsgmss+cue6D6k9GsuB+3
BgNSkIXEJQQRivwwKu2u5JGTjy+0DFBPuHbRLU0CqB74lsiYAx4hPeJ1qmX2EOnDizp8crRDXnkg
Sey3G1bECK6kSAeWlDEbC0UbXpTibwrWqOJJWaOzufVv5iIk3R40ZzCZBhHMBTRC5CJJv/KuuzUf
QgSKZhACfPcL5jdcw4xQbTKIsGvuWWzXxj/Lxq8rD+Xm9w/vwq7gaSfA0ch8AiwhvuTKFUiLojJa
DtRmBIaQGs3oDEjJ48oPhzXGvoVJQcXhceIEaKjNkkS1ahrrJjhdX+LQCxEGiXZOF4z03OWH+3Na
2KCZIMn/ACuZaTf6NEBdTgX5jSKweGMPBZhdwRPz/3OBuz5fNmClO1CvYy7J6E/0My8P5Zo63p8F
ol5zERyc1gMH8PiFZfupOxbkD2XNut9ovGogVQxKJgS+8IKVN7/tzKm3Souex+zJPvBp5RQvDI+R
0XYIFS9I8sigcsLsuNWJg8d3+iO0vq6Rx98skIBMIOKIyiNQAeGWnS+QMuqp0ypJcVaCevBRghet
UTQvSoBaIDiIVxnij3MJFY1CPVaj4jwMh/zX0P62nGDjUYXfD9wHWAwASLvN0zLTInihNeScpI/U
edTCL1tJDODkzETIxRwpHGXTqHrB63ro8wNbS3DfWBCMD9w37BQCUDAl0iKxKjXGelTQ6yM6Tw+f
wyd97V18c46EBKCUcFJF7bYML+Fp0rIuBVO29ofDvXx/fwvWRpcczUp3p4IUGN0qUl+jCN60K3pw
Y/jw/QLKKjwohKNkluwm03vc3qDXV7Nz0T9kqNAannm/09aQSjfnVQhCGFswq8BfkGNRoBFvNDsd
3PM4+SAnQT6HbMSbvp8mAc1FGg+BYFxPc5VA51tGdCV0z7xSPM3ZJ2259WkEKJ2B1BqqdTAHNP+a
SyBtSmhUd+Y5Kv/uol3U7Nzy9+Ytn4mQTStPG31wIcJ8rp3US4aNFKJilYBZwLWAGieEteX60TCb
IqclpnnGDRR1u8r0TGvrJScQhxZaTaNxA/w12TM3e6alQ4gWNabjFUrnlzYaZ6+1gl44UIJ6HY45
uAwQYZZ0u1FyvUO40cFe+ETxjcQz3rZvBQw4fHNENAVp2Xy3lbBROjucQFKKblndoVkrbF+wTkBG
C35SYCihftJ5ncoxHNXUtM+l43eIqTSvRbnT1l6TCxou+q+idbUIGtxQrdp1TJDkyZ1z+7WY+M6y
fLsEQV2+ox9ZritBYrpX7hrlptW1feacJ8NH1GNwthvD2USk7Ygrq+6SBuN/b8fCG6PCu7/dSwcK
aF/wTYIFD8ZQ0jzVQCe/iInGSvVOyd6i703+gRUSbzHkdkSTdNltqsu2xi2i2ue6y0+T3hxca3d/
DgsXhiBhB2Gm8Jpg1Od7oLE40TLmOmceFQe9/hlGzsoqLUp4L1PFexXdRiQJbm2NkWqCExoQAI9U
3gQI8wfmcCVBm88BKRc7raIec8j8OvHKDxgn6LO4IuBc3jT+jIE+Y1k4OWemPAzd7yo5aRvBMO8m
VtRDws4ibo4+4/MZWFbTUtPEXUfGg2JcxjXP7D3dMQt9wMAK8mRAPYC5uSF/UjioabW4ds955leq
34MM2ngoR58ZnxCaL38oxYHrXpP4irafNod1IBzSUYmpIQaGf+azi+MwbDRKrHM8PNVf9GYbM8r7
4l0PL22/EqbVRGMMb5TMO5j4a+vxes8iCYJuBZooW/VqNJvRttHuh3nUfNA21mvh8zE82l1hgdBl
/gb2QfVJ08potM6T23g0jT32a/v3IxYCOAa6XQsin/ny0xAeyGiiTM8GsVjoAbn2gQV67x743nAB
qdu5AD6mvEYD6vAcpnudvbCNBbdihQSa4T0oCCMoEw4AKpN0KLQJz2325nh59rZ5fYBAEy0iYciB
MpWOZz9NdZtrjJy7eme/mGupvFv7h6/HS0J0fkWQXAYyo9pCm4BMImcUD3iie3a5kuq8vYYgAA87
WKZ3uLTk16CRU0kjFY2QOv5iOUhtR145btYxQPkRGMT6IKxyEzqlbV7WqFkg52F8pfRUrhzRW8cG
w+P2QSQNYQhY2fkJMkcCxocEzSgU9Ty2Pv2j7Z9WGdgkXMb7MQI3BsBJ8J8EfHkuRO9Vl9a8RsOo
/FjGL6rjMdc7GmbsKRt7RQtROLO4uRHQBkxGnk/VI6UdO0OIt4s3Na9t9n3zkZ2NL00ltevMHi2M
PxUekmvZGhfAwplF7TzQQwKidAu+r6uxr7rIMc5WCLbuFx5s/nxEUBCjQRk9KpRl6H1tWPkwNHhR
aF3meXa9llFd+nzB5A/iaZwqW65a03N0nqlhEs9Z7TWn7K8PfP3V6EL6ldtaVbWrtw1G5+XnXHt1
QCZ/X8CNQgO3AOceyXmYjNtQU0dYxNq0SoMUAP58sANzRF1nv8Y6ebNKEIMcC8oURXUXOEnm84gJ
rRWbkiJotGeVPLuX+7NYG17y7jlL2jwpIx6UXk93drO7P/zSIl1/vewy0aImGmIdgfNHUWo+7QC6
2ZqOkhZIyixTs0pbS8xgSvakPuj/4wJJdrunRpWBCpUHrXIir+pam2vx32cuH74eeHf4Foj3weOT
Fkjp1bhDkRYPGjIdi+xx6A88+06Lt3w4mdoRpNrH+ztyY8RxgyIjgpOE+BZa/0jzGaqpCMt2yIPc
PdBPuKh/52svuoVNR2NEcLrBaMDIyiCGOmM5BZlVHoxGhiDpqUpRIp6tqN/CwdVFvAm5WsCvb1Jg
I7hidKuLeTCaHjybnT0W+/srtSgB9Q54N4L2FfGnueaR0OktPS6LwAwPEfnd2yuowLXxJYeMcoM1
+VAUgcF0Txt+s2lF+ZYEoBciAHWoxoFTKZmOFs3Bi1YhNLB1H/GgdM3lXtpncYhER2rAoeX7M2GK
SvJ6ogGyUkAUELIv9a1eE04rWtaCEg1gFWiHpB4JtxLFRivPoIn2LoLJqG/eyI+BOLJwNpAfEpBo
cH5JFrDsHHeqOoUFdb6n+mmyPNRkhX9uP0vIraELPOr9hC2fnyUwY6i5qdI00ExkoVCIsKLVS1sN
M4GbQsQh0GxzPj61uyHVcUXjEmqff2e1utWz1AXUXSSyhQhMYT5+rOphr/AqC7L4Ifxkj9tVAVxr
4tmOfRaAw/nwxWhOtVqSNLCjLz0LPZ1vbOEkdhnwGbC9AoCx4Cu5nCsJifM8SErfbL9a49bnyXx8
mc2SZ8mYhR3GN9y9CyKX7ft7/flyd/PIZaGpjBjefkIMrqErlkKokXQLiYQsSpYEhviGvKUe06iK
GU+DyQLPPm8fdP0MjajM5EEhm59aWKprYdJZdfoUNKxukQaj+uTknq59uq9rCzccIAtiKiDSxotR
Gt9g2WCBQSkVNqNgtdfSwsvUXXG4L2ZB5YQAwTcJ9MINhJ8aOVZMLaoAHC5Zvq+KD9w/yJMj2A40
GI6t3CYns2nl2EVRBjo/K4Zn5ivrtLDpgAuJUnxASWAEpfstKVydsUbjgantsre34Ws17NYKsJYW
CVYDAWp4OAhfSopt56pR0gEyhoz7LX62vlHwNEFBJaiZUPR4W40z1li4XKFVMMapP+6G8SMTEL2c
RMmMA7Ib6TApBFbDHOIqeGF2uUvxs/0UIWuDmwcqcVtnkqqFa/dZhQUCZUvbxAddfbgvYUEd8Hr7
T4Jkuhu7VCsHtA7BFKVeZGs7pJf3pPuz2BxCxl6IruSArVoApcsRrDiZxmocjDKIfpbxyeUf0Dc4
lbg7wUwGUgRxnK8edDbpImW0rDKoi69j6Wv2mjuzdFavBUhbTXvG21iHACM7qsox3Ip1gveCEJCJ
YnwYWeQa59/vpHzSetLzQG99bnvDWlXAwufPxpdUTR/qMVRjjD9WntJ76pf7x2jB2ZsNL8RfLX/R
TlpRERwjuzoRxwsRb9iMyRMrhO7RAKSj7goJtLkIFTzHVqI5PKDseTq1a9zcizO4Gl7aX0spY621
LAxfgw9L2dfqvq/YirYt7sKVEOl5pVpZN6CeiQd5dnDgsJ7u78LK8DIlKnyYvkypzQMr91mxXuG9
ND4eVUiPwmCbN0HioYodRCkpD9xmXxaethkrhy3G0Ahj4PkJ5IC0xUmWdVkWOUWQoSPUD157bMXR
XtpkvBMsdNJCEBEcCPMzZHas7CJrKIK+z7zy2IaPUbvirK6JkM5RUhYqJw1EuAnxrMfoM+UbWQGF
t4pUgGCYwR9cm5KyVWpPQr0z8yAbdrzyItXbfoygZaKZPUrSQKkwX6U6TBIQYbAsCMlbYj6Ea0Tc
C3cOLgEENBAfQybfkXZBz/raTWorC5Tp2KTca+PCq9Ljr/uzWNoIYFs0NIzAuwGX9HwWVssVoiok
DxQtICV6jkIh1m6dNRnSTmSq1qU9OiwF1ffMfq2yXVduf1qh85fw9ATZNLIP81lQcA2pVosQ2TB8
7btXfWWRxFJLrj2Yk2FTRbzn9gXN0ZdXJRMrAl3dZUhNxwclPuqojVb3m3cDkQDMAI8sPKPlitmq
iPKQ6DYLWPNXSvelemD2ylwWNgNnSdDti6jATTewSLN4NMVRGqBx6kR2enxW+t/3Z7GwXIBto65O
dE67zQOlWpbXLtNYMI6faQd4i5ejfva+jAXtgJMk+JqRQ3ZAQTHf8ZoaLE3iBkGN8qgQ73Ug3lZm
BWFBkM1FZEb09QbFrqSBxZTaeplCRsbr/auSVyu7Lc79/FghCfTeDwzIL8HKMp+DWaAEvkMf6SA8
hi1CP5uvUUGOCRIQGHHR5VRylrqY5EnT6zSYAKZ4rNbiDbcHCXlcmD6AvpD6uUm0s24MXbenLDC0
I3PgDe+ttWKSBREYWDA2INwDYdIm94Ojj1XsJkGiHdSpA7OgtjPWOp8v7MJMiPj9lVMWiQglRYu/
IPtpOCBJpJuTumCwFu2uQMUIp/WG1AcBlbZOUg0Cvmr1F5J8uq8JS98PrxLagD3AG1o6RY7WNRby
AgnuIeZbJw2pvvsClnZB4LAEZx72W1Y1p05ys0icJMDDzVZ2dvHa1/59EYtzuBIhPuFqD6qhipSo
tLHR7KTpr+Z2lw+OkqjyQIzSBBGt5FHWpt6FZRZiC/J9Vu3oygv61uA5QPXhshahn1tykUivNXCn
OAR0OCfNetKcTy4YxYcnW9/8foMgcUMI9x4QDWmdgPhoXGH3gvhzATKyP7fvwvXo0i2auuipjRZ5
MRxXv8if4dvfH3/hICFADE9DvE1Ek5H5LkeWUfZ9pUWB4j4P5CVDxMFd2YllEaKRIyojcLtJyhw7
VmmnuhUFiXmos8dJfyThyiwWziqQoQiki4gVlEK6FRonpkxnThw4XeIP36YkXlGGxTlcCZAUmlTj
ZKBrQxzw6VllzwmHV7b5HY1gEkIxCCIi9wD3cr4TrdKHqlJz2Iyp3PeN6mXl5/t7vbhKKLsGCAtu
001GYDILndDcgNFoj/kn1py2Dw+UhsjpCqiJHCpGg7aG5gWJgzA9Vtpp3Mb4h5sf+XQ8saBheETj
ApqvzxilLJs4hq/d1/5LWH7glILf2xbZEriVcgkEjQuHTyDkg0XlHtNjL/pRfsCkir7dinieIIor
g3E0p+1VlmtpoLCTbfj2xrYZ70skKBdF2TtoHuVbARzJOSLqXRZU42HS/MR5ABuesZG68B8pok4P
lHKgCpL1uVOMPM8iJQ2ovrMrv3G9sPg5NsPKFbd0WlELK9jp4Wvc9FFgUxU1VpNngVof3dcm/cBx
uh5e0ugstEOzHbDfnWp5PXCn7bf76nDrDQNigiQlmvmAee8G2MWtKWq6IcsD3TlqbK/GB8096hv5
fN43QzQqhsEQ5lXOMBl6R2NwA2OVUj81/0Yt3Qe2QVxu4JxFkuw2hdUh6lOaLA1a9SGJnszNMAQR
fbaQe0MMGg63pNX2FCfqlJlpkIShP/LI79fyoEvn6FqC+P2VHzNGdR6DPxBpE9dDhUJjbr//MQPk
0+HSi/IdaXwzrB2wwiLHNzkv6a4dPnAtAEOBPDcqgoCVlq4FLRunKZkypHFR5anv4mxz1AcMpKgJ
N3UYPWBMpRcJuMaiLC0wPuKfWn+sf2kfsReiaQzuZlGwKgMorTjlDnUHpN1cj8dHVhxiy6u3ZxL/
j7Qv7ZHbZrr9RQK0L18l9TYzHqu9J18E24klkdqp/dffwwHemxZbaELzJLYDZGCWuBVrOXUK80Co
gXNPoYuBeJCArRwVt0Fyz1N+0Mit3nGbuccJvcfR2GKxzlR2bmHPDMtkBPp0Nkd/tA7NsjtmgkmA
AAxrxZuxiTZAYlSdrTdFfnWni5adc4kVs6WSoLRBBICVQg8W4bLFdc36PMPwXREs1oXk/lCcl/I9
UjgxL9LeOFVi+EqJMy+jDjABdA4qlOovProWo6nwY/W6YZGB+RCRH5TUA7tu6+trnUxmZhUuAhqN
cVqWV8V7zWQFvRuaw1ShOjjLsIaacWG56q7PS7SCp9c8R5P2YZask2x4QXGAMrCmeozhlwzlIU/N
fhwOooco8sPz4KIyUkwsdUM656VZkGsHmMwclJJSvK3Pvx1eeEB7YFnZZGP4pDjk5Ovk7GxVwp82
gHtAaa/hvqHwSFh+Ta9q18xIdl2Qeltejf3LzzlPDO6WAAsq5q2GBX0ny16frnp7dP/KdnZ05l+P
awa/CoEGHjoUvt7zOn1uhn64tpXfV0dTBoLaOP+r8YXTwxAEs0w+vlv8SpRwUg9O8s/jK7axw7Di
EapC0QRiYiKVXOb1Y46cANpRt5+tkzZ8eTw8PyBCqG01vPDy9L1qxoWD4efcL+iJoDoRLDFWgO5l
zW7IMnYDvLW85Qpihneke4pLia7WSX9N09LPzN/Lt8dz2Vqqm/HFpapLZTCnJO+vXcS0kMoQ3Vub
fTu8sFSjURc06fD5hnXJyPMyPbFGYgdsvA1ATcJ3Q49R2PRiYJWxSe0cVL1eM+2pyILcOFfgwtvv
AYHjBuUCqE+EvXfnI3oGKoOVxGPYc8dvqsbPZO1e73diLUFYKmAyKq/hEtLaJx14wcO9O82Z13hQ
SQdhEh7q9bujlE5TqURn1+wbCBGm6ufj4e93GsNzwAHqZTgcQPh8vcnboVZJd9XJ2cwC1FHvx9Qh
TIV6B7hUIAvEqyYESwbSzXB9GiWyT96Q+QVqOR/P4W4LuAAwQnIyBPihosFXx4mKNmY0jvKXKgn0
3WQFwvD8JN8Y9E1TFvNgYXgwKSKM6xPln8TaG6cXZAhrxPrMol1M4ijuDR8s1P6o731+IAGBGJS6
wmzlfGXrWXgGSxQj6b2omn/G7qFIZWUIdycJAngohoe4edZbOEmloUzgDqu8yNQ+aGoVNPAQx91B
GQgB+zs6m6PQBIEN4TYYi4bO9kOaXkOT/TbY78cH6U4n4eFB6JYjrnkRlphVHzNi68hoJNdZT4IM
5ipI3NT5Q+bIihE21goTQHEXeHcBWBL5etCRZMSdgCDdOlrDa9v/6gZJdGxLhIGlgiekIxogpr4X
U+mMuUmTa46+J/Yr+sDT4fh4ubZEAM0KFAJnIEGycn2kjKmi9qxlmEV8sH/G9Gj9+w4BKPVCFACc
cXd8r8VYWnrVKEqUaq80f4YSZLKLxw/MyijAliMl8P9FCFbl4i5vBYnJtfCCij7Vw6uXPzHDN9Gk
EPQCMo9oQ1VBHHcZeTtH0Jqul6w03EnHhJSo8KsGNeZTvve5wHxQys6vBgwoePFrAXqstCicZxBQ
/aPVv+f9qhbhbn6k4JSC9lqwMi2q5p1m50pk8mYYWuVbRHJut1YINizUOAcvgb9gPQHWVYvbEEzA
SA8OeHF3Nq/CI4cFuhlf2AE2LCnKUDol8pIXh/lO8/XxmZV9v3gpakvpKjRei4ox9AYwXLp/PRbw
1h9dPLK3MxCObBszr2NcQuYGWuFrmU++Kb+Nq/Jbe/s9KKFi+u0fo/bnzI+Ns4z6l2/B3QcAJoKu
bzDT7xAKSgY+2yweFDxWB8BFwTalyXigNjQxgLoIQSH6gVCs+KRP6Rjb+ZTFUZH7jn5I3WM1BIsj
CX9sSUHC1OBl2jyVw/fy5mW3F6bqaJGBN3E51+65sX8Vv42dzQD4gcNZ5hxBuPIw5IQDF2tgx6sy
zYsa4wkkPp4uCSxvTgIlCzgSwFngYq4nQUhrLp61YBJfFyP3K/NnpvqyqtuNU80LJDnskvcAFjMJ
SjVoBNQJcYS6Ku3vmkrmsDk8VCKUCp52SzRyLaXOy4rB/HHpsx1pdG/QF1uA9BMy5Mg6wohW10vU
JXG5NGSMoVNC1QqoEj6+kpuf/9YkFDletGUTYkNqZSsZs9w4UjvqV2nh74bU8oyyitioB73O7av1
BEoydkaf4TrMB824uJXEF9v6/tvhhSPqeDRdag3Ds1d1+NymkuXf0BerrxcUVhqXDAX5SRxl5Sk2
wrgPpO28N0XwhoRgIgeQTTRFPFYaZTI4HsgkQlc5D27IzP0mOoI2/4kQZlF2XdsxBhFpehqNIJNh
CbfuMcwo3C6UXIAwS7CfC2qTaRqGOBqBmU5ggxzb5e9Gxhu3KQXpIaR+eQW6iMM3SOGVjtrEkdIH
6cfC9NnnQsYvu7kZnBzXBtMeRPGf36hVQtlEAWr0oi7z+/mkLIGhSOwQrtSEJwgtw7lhC3zlffMh
5AQ1ohDDxRP0K0etk+7XcVCjOHxsJM/t1t24lSRsi56ooz2MkDTooeYG7X63bDURQXXQsbWVDmju
iLg/x+bH7qAjFIf35hjjYgB2JBxaheZ4x2PbjUbqJ2hZthtqLozPzeubrR46BYQeCsbXyh9xWfgZ
kdlrW4fpvxkgobOWAKqHZBxr143s6tWwT1Z8UON33Ow3LhoXRW14rvkRuJlEyypEoxbiRlb/NAJk
Gx/3Pw8o6OBdVmAGIPy7Hj+LTVjlA3UjWjwReqGyAMXmEQXOD8lxEB4CoLUeP1EUI0+BkIgm59KS
/XTRfI9RjMJ79fD4inADFCchjLDcixy391+7emezVG4gYVu5sW8DnnXXlqkwu6FRW9ww9W/UjRay
wPWGxsNno6KGU+MiOC6sfuH2pj3HphO5Y9BWxeuhwh+OrLfUxh4g3MvjH0jYgVFRWCR1JoY2pJoT
jYGa/HDzv3cfIeRLeds+HgABz8N6i/N6MJUG2xQZ01G3D+p++wttmLBCgD4ADCT2bUynafLKFLGb
oQBf/tz7fx5//lvuRNDXSJzx6jK0GuXdrtffPytKW43u5EVjebKTp/6PUz5r5iFz/XY+jL/i+VBX
Qe6EikR7b2gPdKdDghNOMfj8RBa80ckGp0ktN3LLZ5Oe7PaS54fHc9t4ipCrQ8gLOCoEpsQIapw3
8axPJmBIy6XVgykNO+uEehj0AHgsaOuIIQ78hooAElP0jLMF1B8Zm9JrC8YY7c8sy5tvjQ+mGLyn
6JGBhLbgSCxDp8ZD3aZX3Q1GkFRbEm9rc3yUY5jQgwYA+oKaKl2LtfkMaKFZPSt56MmKPTYuOghr
AWVD8Rk8RpHhA29RqzXDaEcxWn1VGrmo03LpzZf8HTEWRORhamKNgKwSJ5JZjalWamdFPbH9uvM9
8N7s3mrEUVEjjlMF3SVu9WTSvltQ2hKR8bk1Lvpu0gfkmXldL0KPCMvjz/V1zBoN8Pwps6LBCOl8
qrrPj7+fqyPhuq/GF7aaJLTWrQXjq+Oh+rtg9MBacnBdsGB7vb+3zTN/QYBUgXcHFxhUvCIOrdNt
ugDyYUYmLOdzSU+PZ7OhROCX8jZ4vCPAHcytB4rPmBLHjGo9BHVco/uZJzERNpQIKPcQeEaDINSw
infPtAajdcbRjNwJKHq/M86eE6SOP5jh47lsXELOWYzrAWZN4HyEd0rPnd5Rx8WM1OWj61wmGUxi
a3zeABjATDCporG0cLKq0tBAj+ZEdhPFyof8uv/zOZcSWCzAVgL7fz381BhOmoPEKTLnUxOWMsrR
rXPLETFA0CMOcZe21ROme1nauBEbD0UZqpfihwJCHxYALPaOifwnSSSC0Ep9UirSutFshVntK7Ko
09aZBcwKNbK8dh95w/VCWWpczN4Mm7Oi59k+6uP3XLZYm1t9I0Kw/RMykxbdE1xEOj853S9T1oJ+
cwqcL+atEfJdCzM71WhfZ5kblfGHpbhkZkB21/pCcfDulv8nQjitOtXsrOogAmA3aziljQRMt/Uk
AQsDwxBwunuIMgo+XJh1xIn6xm+s0P6Rw8qpJEdpS3eAbg9l+/gFoLIwCWUGgcykUhi4aC5mPKN+
haaBaZ6X/Lz/zMJEBPQTuR6k7YVXgyxxYzezYsOPORkxwrHhe8aHC/DW2RlQrvWZTalGFVQ24wEv
8CSFhiyKtnW7eYkGWokgqnyXG4GB2qHM0rVhDAYkDllzHO0Dqn/19lka9d3aFFTj4NSCaRuJEn64
b3zKpisRuAAnTqQNvm4FLj0oyks7BbUueWq3jhhnFcbTh/T9fUBHJ2rLktmN6upsouHUcwZyHBl9
0IYQxAeBOeUxSFjRgjaxMyvpzRZXPU+/6uW3zvncld92FzHBdUVLIuR3edoH3K3rJVPstifImTnR
hCUD6lFyFzfUlQsGPtx44GYdlG2sh0+SRl3cobWjefLLOaxsSRB1a41grbm4hby6RSQ/B/ptGlu3
tyObAF+n+AY7aijfNL8+viRcqwqmFdCHGqehgqsGxMN6GnXjVgupcYgT+uQWoYumAzUNiBPMLvGz
IWiX/dER+ARg1eDUy3AxhL0vsGlZ50y49U4IzpzdpM9YstvhhVdk6qhTqiqGt/of05PqfHq8XJu7
DiwWb8LDc4p8127uoVtWQwvqHTsqnGevepUWJ8jG53rgZvwxY/XMYoyfX3Tt2MiaUW0NDww2p7vi
hRxi3oWWo2nnvWtBZX0j6tU77V+dm+HFEpqxKcpRbzA8UWnQZqDskvh8W5cCdY+AYaNMBEkYwRHo
0qRdkloxIr045ctxbM46O+8nl8EZ4jhjEHsDoYtLsd6Eaq6mtk5bkz8cDQgdZMjQDUuEw/k4JzY8
/LuEZ2qr/ZKWrhHVXZCCQTWzM9+xJc/4lhC84tDlnCQP1ud6EguLc+4zwTIvDop5TpMPhEpU4KYI
MP2hjhaeDNTIWkSapGbjjakVJV6Q2x/a6pDqx/0nCi4MTHAPHPEI8q9FLEqi0yGbjMguPiH7bPX7
HQB00kIqlXcE00B4vx7fU0Cggo6PRuQMfuMoh9jSJDPgIwgKFsVwLraA90sGfnMtoYbnv+gzNlv5
0ZGD+Y0RCAp6EtblYZEVUG/cb/hhqOeESgcbnCZMhyZVoXn1pEeTHgB+5JvU2h9KuJWgC3ejaBUH
7cdUPbKGz1P31ZIV4W/NAHWcKFWAqwFPXJiBUuh0hlmIGVhPzbHb2dmWu/YwCYD+AZnAG+vcejfm
wmG1rSY4T2mAPOI5L+h+qxYSEDaCDADjROWh1NU8DIwY0aw/6e2/SVlLLvbWCt0KEAyPfCyMjtYQ
oI5h/GTPkvO6cal51TQSGLh0XD+tV0ipCktrtFmPCvdZXy5J98QGiWmzNYNbEYLeqAetXqwRp1St
vnYf8izarTNWMxDe0KUv68bwRj1K+x+G82N/2HQ1umC/WE2tDYjf6JH+zZq60E6M8H/7fOEGGGaf
zyhHxAZMZ5Aj+VCB7zhB6BTJOUjBkodMjLDFVE9o4iCcVmuHOUxk7Ad8+0SNh9wgcDCwk+7bQLVj
naeknKyoYS9qeq2qZ9aes8J9hyaCjuMQVPBf3nEW0brJHZIYVpQbgT35tSq5yFsXwUJQiLPYgK5O
fN2GhhHajMyKivrV6b4uCzo87LeXuAOJ+BN35lHqst6IpqvJwFgOEeZn/WUgkouwuRG8lw7S/4jZ
mMJRNRv067QTbESV+9OnJglLcpAc1k0RiM4B7s1D2JpwlVncpibAW1ZkxwenAB4ej3RBfg/1z8eX
YnMzbuQIU0FdqFFVQEJG3njMTB+0IMk74Keo1UXWENWoIEcW0bq6ljWoMF8gYkl8s/rEAxMAwz2e
x5bqg9fAWfphdtyhmnV17vSlRuzXNo918zl+h9cIM+m/8fX1iXKqcaKmE5tROr/gl4LwtX70Msmu
y2Yh2JapuZhGx2dR2EH5qXcki7S12bC+kRvmPDyIeKwnMcF/W1QLk1g6f7K/dOXXtJGI2JyBC18F
rVqxFaKnUjF76oq5tSIr/mJ9MMa/3rHNN8MLb7RhdergThhe03ztWZfRp2x+PUJLUOHYbGDE1gtk
LrNXWWZlAdtzMdszkUW2tsdH4Az0lC4yX8L+6nZZw5KF4pifKiXx2+TfdywP0rb/Nz6Xf+PlMn0u
VVC1YfXR2vyDV0m8xM3zczM8//nN8J3a6WNrYvjhuzv7lnrKJ4ni3pLgwAlVUYAHCKYIksxmxuJl
wQmt3UutnYyanvq6lgjZ2oVbIcIuk3i2EsuAELt8bgI6SQyZzTkgK+hytCpStMLwdenE4Daprchw
P+rVC9OD2Tzs32f+PoMfx+ZKVbgGoANBWnB0rah1L3ZQV++ZAfJcCJMBSYoeMet9jrWF0dmu7Ugt
wzn7mlWvy25SZI4aBwwD+WsEeu9ydUbeO11VUzsi3ZPrPe1vycnHR1oWZZzwGBATW08BPLNGl1l4
dNQm6M1w2M2TJ4wvXIVFb2lS6hjfgn0xvFr6tZe1YLo/Rzw3h7cf2DnkuUS4UG5NrkYLWJOL6scW
UPY2ObDdZXFIj98KEdZpyQtgWXIIIe2pKIJE1rbv/q6txxfWyc3qwoj5+Oqfof1M2ee9FwF4ORCz
wesBRwGih+ttHjNq5GTpjKhjl8w973+PMTzCC2AnApb6jjKaFUrakgJhsdgN1XIKSjaH75jAjQTh
SR6UIR2MxDGi9MuMwn798r8NLzw4cfd/EyAL8ac6yEsZBIKv8NopWS+RcICqWiOOutgGIiNpkDdH
jR0mZDh+OsN+7wqSePAQYR/stxgAqOeKpuVQmJHl/XIvqbYbuoXheRNOnonFaRKOUoFmZE2bDrhu
v0sThtGn/TsBd4RjOcAIoopph8RrsiLuSyua1Egh3zVZ7HProvE8NWhmAT5DVnx9E+jIHMKg0aMx
uZQ+q/YfJAzLSWzxIHB2hfXw6lybirsAoGX4Q9P49bgfHInkLvxBvGecGFwM5zVouVD3lYKOC823
37OM4mpDl/JwKq/L5SVRIriwy9BmmpYzSHdiXx/C0vjbG77s3uCVCOHRrIqCJNYIEdZRKSKjlbT9
2bhniDfzUC12Gea1oCh4kU2GJrTFVUkPoFhUikD56aQfOmO/RkXiFU8yf5qRzhCvwTTPSpEw8F2h
lZTv9JJpbBxT4BdBTYgaFfjOIrsfTD93sq2iuKbjU31wdpPLIrdqw+1AQz74/Xf8+22lNXWSJzhF
U6D2qm+lffB4mzdOEmcLgD8L24KjJNcXIVfbYRwyI7+mQ0C0gGbhIrvK974/4FE3IoQ3kzZqWTQF
RMR5iNbDCGlb6PMkQ8JuSgHdm4WEMQ/dChEGo/A6lDJrIJdNw8wJSHZEjztNtt8aj1sL7wMqw0A1
xS8HJAmTKeGt1WaNZHfdnWznRfV8XEGmHdMscLxn1/mLEckR4xftXiK4tZBsQjrxDv6A5tZOzPth
sC73F933UKU9Bfrsj/2h04+xKatr31hJdOCEcuHvOA6GcCSo5VENyFJ61fOQZUE8nsgS2LsZGZHW
BZIROTokd1FTLWhgdM1qm4ooFGTAfzT1qwZqT1l90cbZXokQdEw5VujjXEFE1R777DcpDur0e/f1
cVQT7xCUPZIpYqJR0QZw0boTmqFYz2V8GkzVL2XlgpvTuJEhmCRFzhjt+gUnOw/K2u+qsFT3awEA
yDlbOZK9vCveWguUGs3cFGCe65R+yktk9j+PsrDZ1qkCiIejyHmLYpHZvRtnHfBPtILylKDPLnpz
roaP8bS7TTGOFRI2sEtgQvNOvOuZoKvfgODdQK8WGpwP50KV2D1bm3E7vvCeoBhxtEYy06vthKR/
LbJQinrZEAEkCkwTDulHZFm4GYXd20lsseaqdU+Ndjaby5zujnxwJCM8Yo63Rt5U2G+z68A5ZHft
tfqmqngWrzFiso9vxsbLiJJB4INA58YxQsJCkTarMn2Iq2t7IckL8SQzkA0vRCVmlib1lIF2vbV+
vnjlr8cfv3FYsSggJ+F1oTCwBM0x1Zld0yKprgs7FIWf0g/pHJDdLYgAm+MsMXDs4QXg4VqfVWvA
lUsLtAnov1mgiaGSS721RA6wD8i6c0FimXFL3LzLVK28kiKY7SCV+Xob59S7HV+4allVVyw3Mb7p
BmQJ5yLQZe17tvbhVoSwQpNembkaG+V1RATQOOfkKafhMkryjJtSUPKNgiNgue9au4D9KW7QJaC8
LnlA9ECrT7T3Lefw+ExtLhcqBAABA5MIKoLWu23HSNBNPXabFQdgdrzmWDFJoGtrIi5uG6pOTANJ
FuFao6EVg+PB0PIw+2hOJyNYplNLJGiO+2OlawYvbEK+CxSvYuJX1bt0UNqMXCs3QFx/HiTH9n6d
1uPzSd5EZZH16NKpxPi65S/u0ZsOXrlbeUAEnAIsFfI4hpjYnCxSUsUDJ3faOSEDYWa6P+SIXYZT
8NbPHPyrwmYXdq0C9FJm18Z9zsipLENaSIjpttbpVoRwN4ZEofBJiuw69IFeBdQ6JPud2PUshPM0
AyLXGSlmYbNjVxwKGT29ZAquoGbdpkbeJcf4fROo8yk3nsz9SopPAYcVVbsm2mgKp8kzBhaXWpxe
Fz3s9aObhrbMstmahYMiODA54MVAFcX6wCrxMM51BwI/dwxRKjrEn1ty2qs7YDXdiOB38uZOOO0w
OJSm2bXCQiWXvjsr+720tQg+yxsRcWqyVmkhInN+aICClWenCWxLMpEt5XE7EWE7eKuIBP441io+
sPHcqMd3LBSYxXg1OyxysSQHIfIZVUAG0ATqpSGHujxJqeQ3p3AjQtgLg7jdwHI9vTqdD9SfW54f
T2FzfF6vBpcCQDDRI2eKRpsus9NrYvuKGjCZWcCXeO1PYqNvxhe+3+NxqSHF+L33mhQ+KV9dAIdl
CNLNS3EjRThOJUKDWYsw/9XKjzp5ptBR7vXxQskmIpylce7sti1AVu/8cAF1dwOPPJWjRIhsNwQt
i96BWor0cHqd5mPsHIhMP8nGF1TsYABdZk98fCNwATejkldCMr6YwFay0nMzB+ODn5P9m8vC5bLh
BV/F6IjTtgSHCYGJ5octMcNlowvvg047w4XmS69d92Q1x0HWA37zBHGGQMTwgB8QX+luZK4zG3N6
BauU1ZyK7DXr/dL4/vicbs7iRopwhKYxdUa9hU6ibmAV59gLH4+/edVuxheOEAMLW5U4QFCx5TJE
pLhMMrqFDQlwgpCjgLfCDSdhl5uOonptSpJrV/kNiknq09RJolwbi4SyUzDgo8IAOk+EKsxDl5l1
2oNzLY59z/mnUafj3mUCPgtOL8DaCEKgp5bwwDVNscw0ViPLPttJ4JSvXS/ZiftJcBGw8E0UZt/b
33aSGtVolFpU6oGTmIculRkCEgli0mhxc8KKNwnZX54djDIPYmt8UBFzZwg94GEbrxeJGkZrkSrV
Io9duuVjLSNQkYzvCJtASlvplxibwOzBL0On3s8Uh2yRjZQXEH8bsFrLHiwNkQctoubnLPudwzd9
fIw2ZwBKV2TiwSxwpzPQRgbATgUrZNos7OI5sGQ1lPdaiVeBwlRFlJlngYU10rN+UPtpAHTaCJpv
igaq3aiR9bfamgZiS0hR4ZG+Z7Kh3pgMKlO1KAMqKPkygERl/zrdChBm4dbxMABRokUOecmm5/fs
8+3wwtPQmlZC0a1Gi5bYH9NQxoMvWx7hHjTLYA2ViuEV5zzUl0qVvAmbewxODUD9ATJHJ5b1Pevr
qaRFb2pRbQZoI8e8j572ou+3tnGSbqQIi4S+U6ipRGV05DUEHLJZ+Gf/HoN1BO26AdECt4Jg5FXd
At6Gxl0i1y3DLCnD3aYw0ixgHgP0GJ18DFXcBV2JmxGwvEi30H7aC9RFxji9tc+ol4TKQ/AHXDb8
5zdej7HMdaa5sxrlqIa26lOqycIZGxJwweAZIpwIjggxyEcBeckchRrA7v5IvH9zmQ1z/zYDdwRk
MG90xI+TsEbIXmsVeE6WKEM31u6j/QNIrce7vCUBJDPQEpx9E2zQ6zWqtdZ0ZzdTo0X5oC4scBYS
tLUkdLWxTJyAAARa6JGCBiPiUZrKxehAixrF1as6v+b/Pp7D1vD8riHHwYlAxHczXbwp7rV8iTwj
SCY/lyVQtsbnde+wLFAeeVflSUewpDjLPIOHZ0heHVViHW2oC5CaoV098lmcf9hZb4G+OKlXxu0c
PevO92OgJPvVETj+AIXgrwEgWsLq9425dCXt5qg7J6hVSF8X/TVLj7v3gHO/YZtNgEbQ6WA9CURO
JqcZZgCnwZr2hbRf3zM8oKL8IoC7RFwjM+lthYIepSz+LsEf7+3HZPM6P/gJKEblPoOgTVPqjrOa
AYXfArKQnArJDeBrvPbLXZgVKEAGMQrU3V0fi3FoS9Z2TlQlfoZjdC1J+HiFZBIER6HPEp1BBGgB
4oOmHdQ2ZJJztC0BST6k+PCviHoxYsOqOFNVlLInGGAVfdFlDBYbVwHL9J8I/gk3GlspG3Vm8+xE
5eT5hcKvskn/Lr8+XqqN+7ySwr/iRoqVu/rSLphIpp6d/KTLwiP8MN5tNvj1kBdDBg7E3+vxPbsq
p27InchKf9rVkzud6uyn+Ve7yEKs24KgOuC7QQWJN7tjk54NQwWCMA3Z6XOchiY9xr+8/vB4wTa3
BfqJt3zjZHDC5dY9S5nhd9mRYv3KlYC5HymIM96xK1BTyB4DGAZPS3jrpirJXTaD3UCp/LkJk3j/
BQEbL2rp37gd74oKm8XLtGkeQAXrnazi0v/jJPstGjStg4+LRBNvRyUuk8mGbkTf8KgH3ffvLJPs
wv2xRX80+Ca8QxrIrsTh7RGPhzkRPWJTMBu+t7sNG1AvFp5RoJ0QnERfovWx1YzKZCQ3p4hYn9Kj
mX56fIj4X1/fCt7RD1yzeOagBMU6p65mtZ4mGN75TvuXNv2Q769YWEsQ7p3l9MVUxMYUxZT6ffd5
lqmnjR3QQOwCxL+H/9zRFqip62SGXs4Ryeag7mx/SIzL/lW6FSGo8SJx7Qks7nNkQPd1SwieICeX
wane+n2LewE8CyYDSDV2XNjqpJoNfeinKRrYBawrpeGXDTj0TokSOJpvzYfeDm1ZbHpj9eBJqLBi
oRJBayi84cnQFrTtOjXy9DFwWR+OssXbkoAIjQ0DAVmhu2lRheCJLaslMrrEt4Iu/mf35sCIhQnF
u2lB4QnBvspGa1a7jueoyj6oDfWnivhDtjuoy0uHMTj0CEJZIjfGGE8uBfnKHOVoo07aJShk6nxj
mVYShDM2s0UhgwYJjRu4f/UyIrj71wIuI9QcsJ8cZibaOkZsz2Y/pz26Fo++xV5m5TSNvuFJ1OGm
GLx8uC28qkRUh2A/BTGAQfuozL4qCw3y/mnuEbHJmf9417eWC4xK+AfBS+y7sFwg5MscUucjeOO/
K9R3NMmG81MjXEY4F3g3QCUDOgsRLbuwQRt7k/RR9sdO2If2t/F3N1Yfmt/B/nnAGnHgDwPjeEff
1VWkyI166iI6hJ1vNpL92Fom3gcTFwPbjod8/XzY8IT1EfimaKFp+G+i7W5ahP6RAH5hbIsfLTGe
D9CZZ5U2nSNT/VBqJ+3n7tVBnTJsW85MC9SveLdTHXREtT5FWcX8+rv1DipMFEKDwRC8nkj+3XFx
wOUAgDlRp8gyD60XTjLKro331YTdxPsh6fCxHeH1a8zWmifPHqLE8fxXV/+aahInZmOH8d2ATHG2
TQRhhVdDt4E/6Vk7ROi4tFgvMfuyfwvwKCGBCYwf8KnCA+GldavmYztGfYrTjxZq/9vwwg63rtGT
amFj1Ezh4gRUdgHurXHOCPTf5wt6Qs0YghwjxnfN49j5cXnStKe6Poz7zf6VILE8Y2wrWyMmBBks
bHM/d6/ejMa5eMN3l5lAEIeMAmuCQlOR2L0ZaJwjZARBVbgw8+Qp4+XxnmwdWlTu481GeAsoOeFI
WTOFUTAhZVDFnzX1yZjCYX9WwkOqHcEh/us+hmZPTWkXTFejEvjtsFf36g08Pah4g2fB+2Sgv8ha
7QFdS8yaFB06pzzr8/Ofx+tz98hxhCJHt4CyFW+pyOFZeXlfAAvRRdr0wkzNV9A4r/rKZGDqu5st
iBGuhjM53aBPEGOUVqiaFK1O/9o9Eegmh4Mu8Tagun69THrSzB6KKFvYHIfFvVjLmQ3nKf/1WMr9
PNAkDEcWGhBBFjTSXUtJawPE8bleRKkRgMHGV7TdyFccIzxBSANyyBEoldYSFq9umNtBQvWnfc73
ou+EwYXPJ51bunTG4FR/nrVwiD89Xp7707T+eOGJBtpyoizTikhxn5ovs30u0KCvPj8Wcnel3ybh
coyzhz9FWvHE9pTEYkYREecpaV/m9Nm2JBbTxjbzVwgxD17xCF6l9Saw0ivR2SItIhWgDX8gh8cz
2Bie55JReWVymiCxHjdbTIdqo1VGvXr+Fw3PH4++sQmr0YVXrmnbdsLMysjq/dQIE+UMYu9Cxq64
sQs80g58HNiYORZ8vUTJhAtXOVkdVdqXIT5l03dL2b9MKxHCaeo79EZx27yONPeXrr+0Zbh7oVbj
8226CdMNXavWKsX4o/ohH0+Je5nB+CFrLLKx2TC+4UQgI452CmLyYNaNhAxJXUd990Icv3Mls+Cq
c2Xd87bkNuLicOgAfRBTOAph1FRju46o7fd2wJZzqfk1+a5UwSILQG3JwpKBEQKF8LADhaOF/5/W
WVOCJdnytTociwMwYAawNeBlziRZiztrB/NCBASsL5xJEC/feneaOK7UWIUs6zMdw3oIkuoY95dl
+vL4FNztD/eKUEmE3BGeD3D8rOX0dErjZVgKMPyEcIa73QpdGF94mJa6is1yxvgqGcJlUXyt2nvh
3yQg7giCd9SviGYtUd3GGmwoxJ4dm+GaWGcS+7mM6m9znVADCbZZzuEpJjAA5x07Wnh5tPxQSDDI
OLjv9AkmAR8YlWOA8cAHFo6Wao5a68VdGaXeaXQPM0OGQbJOWzNA7AYVPEgjoShSEGGnBYv1cYII
FK0sfi0D8NwpXj6Fm/GFk2SZ1EycYSyjqQ3d4VMF7uT2C7POj8/r5kL9J+WtxvBGa9XlMtqFAim0
CVjzaWi+xabk6kkm8hbduxFhdNZoOwtENH8016fVi9KHuowMQSZEeEBch1ZWPmM38tjPjKOWfczb
wFZ//W+rJbwhC1oGpN7Yl7x1lEUCs/IVWbBze0NwK0BO9QaHWSsQJCz1uEy1MhrTwK0CZfIrNXw8
i82TizpB9PpBbPAuLjx16qzQYcDJzUKa+Ynmv2P8N6pk1BxDrQs3o2z7Tp+qtIReH/yPKsJqj8fn
f3/1RvGbcTO+cDNIHHekZrSManx8eZrcYxyO/ZMm8QE2l+lGjKBqVSMeqz7BNPriV0xeLO/P42ls
jo/gKYLzeGrR9Gy903oyW7Ge1rCslhBsqqOsYGnzJCHyAd0Efxj27Xr8uV9qnSVYJvCcodwgG04y
JINMgnDpEnXJ2KyVZYQyoumftD12u7lssNUwCFGUBmJKEK4LezDN9tSPlV1GnvU0zXiGJNU3fI3F
o8SbeCInCY8YxVDrNRpHDW3qLdw23XkmLLQyX/mZnIyfui4Brmxt9q0g/vNbJZiReiQ6BKEBSAq+
kOWw/zAhg4DIMmwPhEH4Vt2Mj2AI1arS466kXydfnfyfx+Nv3bnb8bn+vRmfFjYo88oYdg2CaUpQ
FsHkHWnzsabvmQiwH8gYombzzh/zbJLkczUXUa0E36ksFrV1YjkqFuyCNlZJdMXGzFm0Ju0KmB16
+tmCDW1LNlomQVB+6jA31lJDAkVDZdB59S9uvDewyS8F7jVim7z9rFgyBjbVKla0sUAe/YkWP+th
r7+K8VFHwAkqkW5Dxdh6r+2k72mOMsSI+vpysozj46O0dRUQhgM7Mi/AvmNr7Yr/x963LEuKa1n+
yrWckw2IZ1vlHQjw53m/IyayE+dEAAIhISRAfH0vz5u3KjO6rKrvoAdt1sNz3B3HQWztvfbaa81h
a5A+QWzmKba3/7LIPc7+ElEB2lzoVT9jdLMATd9CzOZu6qlYafffUWL/s9P/8/F/ehK8VfW8r7FA
MU2SDTT5Vwfd0OxIMM+IWAezOUDLPwXVIdDB1CSLuW48GP9m3zAg8988Ypcz/HPQ+/kbfgp6hEPf
LEBn5bpbDr66SfJnfQWb93/tLuPyAwC8PMgR6FVYr39dRLllG8m2Xl9PL6I+kfofc7L/42P9n/V3
efeP053+/m/4+0Mqp9u6MT/9+ffr9kPLSf4w/3b52L+/7a8f+vvX74Nuh5/f8pdP4MB/fHH5bt7/
8kc1mNa4e/tdu4fvk+3N70fHKV7e+X/64t++/36UJ6e+//bLh7SDuRytbuXwyx8vHT9/+yXHeoWI
zp8u8+U7/njDzbvAZ8/4ubP8Tz/0/X0yv/0SBr8CmAbdApYrWDyQ7frlb8v331/xfwX6dOGVov8I
HaMLb2+Q2jS//RKRX3Gb4JWOeQTQTSC88MvfJml/fyn49VKdgcBxQbAAGwe//PMC/OUe/cc9+9tg
gSa2g5l+++VCBP3L2sMOjsceuPmlLRaCdxf/tCx6zrjYkm4ofKTSd+tEINcY9OLYRCqlDOJ4pezL
ZrATrZ30d3M49S9prD5r2X+dHTmF1rxzf8grdLy2SmHYkaZyJlTGiYddNSX3tYTy5jxFS5kK9rTq
NN+ZaXmH1qGmsN+rqTcutzU3244M7GWBwXqd+APtNQPk7olDkzmvWEZICypoxPt1cBva9U74ri1A
XkJn2AuuM92Gj3o5ySw4rVzXJ+01z2trvodcQf24XezNEMISzRtmBrPfKaWYk+7wgrY0adi3IF8O
TTLeQHH4ak27Nyh+nqJZ1Oc6GklphD0GStTVnHdXLIxtYRP1AL1fsR94b8vGr6N9a4L7bRrDI/P6
8+bStxBqszdtG99bFz0OG8uo7xJZQHYTfl0dv52gUVBBebDZ4aG6g/Kad4qytbDaHfjsxfsoIMM+
hzAJ+vn7FNS5IhynGckEoWuYvJjJp5vOC00mS3mqCp6jTb4S8ljX680IRCWHAK2fu2q06tCOa6U3
fWxXKLsp+DX79dXskypr7dWikDyMGWViqgsBQYCYq6e+Y3jnmD7nkxiKlpEXl+ayCDy/p6AA7XOh
n8M13MWOeQezhcO1i6K+4r5XeZNuK0ZwMkv90cFgpkm3vXIYp+6GJjw2o8pKjnmkoWGPQgd0EPEG
lfkN7NumK4eJYMA+0hVvOOSAU+gT2L7ss+7o2foQDuNhjJPrts92bYfh6XSUZR1BmqjuprMa6/Oi
GCngw5tTT4uGpql8CwKFfh3ckqk3j4UO4D01pd/bjE00UqzaZoz0y5EIatt0z7j9mKMAqhRdTYPJ
cdqFaaFEt49GmI3i4dhjzB19/K058HHmhU/ce++7r5ia2LtsnKAtNFxBbPDFmzqI29rbMUjKbpqf
GKyNWdSX3TpUQWg2GhpTTTzYt4pvsKlVa7lE2bexFyihumiXDKFXQKMBzkBL21Ju5QmE9wMLzAMm
QI4wX70icj2C2LrQ2QUe7ayPZDMifIf188KG9Mbf+hF+LMlDkA34IQtq/Xasq0GPh24lqgACV7mt
q4sWtKQitnkpTFxsPBSViupHNXS7Wskqdex1cZA07kLzbWwdVVvzEYXeixuGEXtJVLo5+oA74Lue
zLkOm4/UnxrUyvFTqNP+wybtY6zZcU2DKxK7KyJaCon+A3rmMIkBW2+J2z1Pgls9qH3ardCBiQ3N
XH4l+xX6dPy+HsOqleRxDOt7FXgP7YDVkmsajq4r8mR4CmF2SlkX7LLe7RMfNPSoz1+JHEvbkJto
Yu/biOW9kfFeZ7JUzFwbpQ4blxH1eV7Enn8I+IzBozw+MCU/U9MfefYZ9hi19Sf5uATeaWKdT00d
1aXWdka2gQABW8QiNok5oPU8FImIPjKMZB/RBBc7tb4Qvz6zWpaTELjAUNKk4RA+4Y+u6GwKIMwW
yxZ+wRJlRd+FNyKNRMXHEQgsgs3oeacgsTtGwv525MFwTHS8S6R9GrfpGXyJ2zmoVaHXad9BD6yA
bK0oGdR89ktOarqp5jnzFlSzbTF2+WvLSZmF8npGow0YVnsQ56WD6+VLDnnk7Flk6wZqoNypAIIg
3kLu59Yg8G/zNWw4kbyFL53We5PDqCpzH9LpwkT1BLPJMdq1U84PEzTnqwDgpKk9Gq/tjc9XjUU/
2IK0yRl2JtdCDlTaNi4IHl3Klw3YU/gcp8NdGuNhsxsc1VioGuoYGHLhRI6xtV8wpvoQ9VsxhOIA
muldGNlXG4MEBlaxLlitwfeFK2UmopvGEV6obf6cJFF7UgtCieT3mJr6KmSd7Jcpv9y/7Fkvw32u
Fo1vkjHG2cX70rSERgLSNxg+Fxvm6MMYITd18+ti8dcU1ZL6g2wPxsu/ocXTU7uS0+IPdwgFK8W1
fk26YHuc1+ZlioZvSZ1AgGb8cFF4V4v+DeH8qJl/7Od8o73tKA/si6/tIbSTXzCrj6kc8DS3uNzc
hbtewfgWeweIUMng05HMsvDdekrG9puXeA02rzmgWwoEvTfXLsw++nkdynmxTZVr8oLWdVo2SW8q
xtXtukRXmQMOF9T5D1TayQ7NQosoH1gKVY264mkyX8mx/rou/lvG+9MWib2WbU6xsWEULE8/tnU+
S6tuWzDd6DZ4aqfmVUF4LMTGXw+vQ8DHXVK3dy1xL8L3vs9BA12yxRwjFzwYB2BFJykGXdP7Je2u
I2nAixrf5YYNdUPLNcvmGyhiFoa0tgRD+ZxlS0uzLj3IJcDQe7tAdWfNDyZNqsbC/GZpoS/JSfiZ
gtqK2/mMwIX0uVOHjnhNMbNMYSjVPqSLmnGD/A2PO0KGS5ZC2vX7WgePhnFZGG8+m1zdYOvoaK9M
hmXhV5rzQpgpoWMod63n7nvNV7gvZuMukh1aV9FJqOy+lTBJsZsNQKvtocQWjW3RLvW3ac16Oufe
LYm6jynMTk3OauqGjV8jm+kQbALcwzx9XSLAl2abBB0XV8lGt1S18gGSsm8BGQ327PCgZVgXXt6p
akt0lQXzjbikXMZehX3/3Mvph5eTg9zGnjYD+SEkfDt1dp6zZjsKJfBsLf4+iua5JHUgqQ1tcN2q
LwnUueElVLTJWLpuPprYv+lMvm/MMpa52VZQ1jaEh2m3CLfrXQoX0NwcY5DniqDbvrZJ9s0FwmCq
1ULBL/ZvXcr3udq+SIb7BK4JDi1hrrBw3JLufQqj5kzcem449ogwnx9IqGCMwOHgp7IQ637Cch7I
VTuJqIg8Ba6ytapYpZj3wwgxvVzE74RsfWna5Royr341J0A2OzLtRZZMRTQvNYVxwXOciaMbh49x
ToJC5+31WK9BEYjFFNq0h4QMyy4wTVTyuHvyWh9Tdoxj4I7bis1RRuu1HatayrZofD2XkFvkOx3l
Pc36CcE2jq5GISx1E6IGD05u1qxoWP26rKPdbW4ke6i4h+UYzpwK49e7Ju4RF+slpEiKiy6KCH53
VkyDvBnS8D1Q0HDT2At2kzM3iHPnmcxXiOQOIbG9TrPhPe1xu1oPWnJLNnlF65BvGQ5eSs2oZ4y3
E1070I6vcTVO/W3iSFT1cfZsQveQ2PbLsrlrCMNcTRN/TyFMTTUcCJGtd3MVNuCkxmYipctb6HtA
gaXYWO9QGqS8Cur0uyI2qRAX25J37nbBjhuN/GCj8XpUzKfTvNx6IeHlMpJ7SLMj0Az+zaJXaiJi
ztlq0sp63qNY1r1bzVmE5AQusaTMkk8FI8lzui6Pm8qepyirtJf9gCtsXkACIS56tTOS7Rpob5Vb
LOQO/Vg8Wl5a9QJbOMkkKZahWwvMM0Ca0JcIOm754kxdwCyXUbQJrpz2GUUw1dSouWxhwX7kPXtY
3NwjSeYTQiZ/71Z7FQQQnwbkvZRbuNxgqCgvJs6jgjTTthP1cOhAcgEDzN5j9TV0ZeGnGeUzY8OR
O1tyQSo1E1NEbnvCYA+jvB+fhgkuKZ0j5yl0b16aofAhHad6dU8h01crJ0+CJbdZtz1Mgz1jDQvc
1uUJXfoR8pvxtymfr43Pl6L21hPh/cHFyzlqyLHGZBWdDUfGlcaV40ioImnvMELSUC2876Ecr8WA
ZHhTvQPfIb+tYyOo6efzMsiuCDcsSDf1JTzF4tLrY1N0HTvEXn4XqvxopvoHI43dxympeuwq3AsG
yiYJdyWxvHZZzffQIf1qva6KdX70oiG78jMj9sJ09tQ1yU2U877C1aOIRbu649dqjA9IuyqimjeZ
rog6vrJHvxfmADbWvEs83x5GlSc19Zv42MQI17ls7cFZg2wcYfXkGuNXhvXLiejhtMXrMxujsyNT
RMc2f58tEtepN0hw86mE6MlJWU/QoZ+8XWu9HmmKD2H/toe1cY6lCqmn00r8bgeGZ1v6i3ubehUW
4PDcNZGl1k28An6GCrSbXokRV6FsX7JxOLcsIxWTJK1U0r0TqP3g6qdZkS71btX5gk9ppIFzTDUZ
9I57iSo9LjCkovu7GYh90TZsKIJlbO91w78FYbOdIxufREzqYh4RElfi7SNZ673PLStYglIUVNAb
AsyuaeJ3E2tCQTK+MV7U01HLnRePVF6+cYnv03Sk8KK+iZDFUm5wEKiCam+s/Ey+QfSsReFXKyoa
wimP8wHZs/uazKQQon3G4/oB2sNt017qCy1CZOX6M1etKryteUyGD0f614RosdNE7CLk1qhgx426
tVsq4/Vi13Vb8LUBGF5kjWoqUKMcFqJHCtep/gqg4XsA5mbBAnxKtIkPzKV5NFvdIEY3G936DLME
vV8mzkMBkVdjAC1aEbWlSq5c5r3x5l4gETR9cI6HIKZTOzxtBvruYdPSRKcUmuM0wNY5tfNnJmGY
xgs2IwUhRwbKmpo7xGZFA1bD4W7uHhJymw98LEZgNzRMdSncdFTKnSI5nhJ/RY8xi3ctm7YSuOA5
970Fh9dvQ90whOkYQdEmrkq8sMWOHt0b/21dRnYMVbTDIGuxCXJMBgsKdTa+rnMMFdVxexnTBFmM
u2aI3mxxN3IiGqIy5DYUcSHzdJ8PEO+Qy/3QsbgITXuzwRSpnfxrdPyuDVKwJhnA7NNPQsWPeSdf
giU4TE1jaBxMB7tFVdO4J8AIEVX5dJdithmZCUYpZLj0VR9+YdIE1E6bRrFr3zi/EdP4rEXsl3Uz
dYcwcZ96i04jCCm7CBkYWy5lfCNop6ylftwEBduSsIjVWvR6aVEYD6c55wvdpnygNZ5j6OG2Jxhr
UI99kPB1QUCct/G+nV2zn+v+7SyS/FoqcT3PwclfexTXM7tt9Nwf44ydBnyPFo4UcdJ8nyCorPwM
PWWx9xSqaT8erzDCU0SpR5Fmvm3ifbR3sXpHI6uApycUJbx5ZxRyEp/7hZ1abKQBOwpzM2mb0pjJ
h9XajQ6tECXEfR4dSb2zv1hTGjBNQb6Ykeun/o1LoyfZZc9kCgcq8AbqtA4O3XZJKaueyM94C2ua
DtuNhtzwFtplb7U6YI76Rk15EbD5kOjpqW0gPju495jH7+mYpsdu/cH79ciBJIjBvx2V3W7iLaVW
ep8Bzug18jn1/extGDd5sKb7lAy/IpvdfOPg9EEhf1GESQOobYSasml5WPW53+COs2CXdqKsXQOk
jmfUg/xDgX6qtw+A8ZF1wLlDKYbmQxv+0M1S45Ih0YlCw/ZhJPn1HGfeKYby+jkxJKjWADDAEnZd
GTFvKyYbP/4OpP5fAJRv1ffh0ejv3831u/p/AFcGifK/wpQfpHgfWtCI/wFSX5Do3z/xB6Cc/3ox
OwYADGkFsOkv8qP/DijDYwSqhQCN0T4lEaDefwLK2a8Xn1lgvRdbR1CI0CT7J6BMfk1Q6aEvg6Eq
Ai/l/F8BlIEZ/4QnY4YbMygXzDqEPhl42X9tM/R95vW88cOi7ToUF+GMLR2UCbl5Paq3cezZLeJq
ANXyrW1ApkhDlYKq42HrFU/Z4EXJDVRmwvSb7wTEF1kSMVUsNW9Y2cM1N6pkNsX5++p6zNAlfR2M
t+lGmuDKwfAJSCQXCBvU1rpuntA0s961hJYGUGYieimvhoRw/0H6KUa1ZymD9DguoXnM7JKeO3QD
7ohtAU22toteAdZ7qlwRT+udq4G1pGwas9LW6To6yLsFUnyLzRbYgRpUEuyKpZ1e/LLBMLv/7GNj
ZDdjBjuBPUqGbNiROneYDYnBZC5wiYK4xKM5fIkapH27sJ/n9TDArilHSZD3rHKJQXm7WTg1lts6
6o1ybwMCOQQYYykyL/PqnUiW2tvVdSoVgNNpqa97k+fXgqziUXXtNu/0OC1XGItAPty1c2NRyWft
V2M284ASuEfe106oibx5IDsHta6sEounEeF51zYl6bPAUZ/Us8Ve6gdzfx2FcnlTHMA1Ja1O26qv
NbaS2HpwYkanMvreOuNeuibDDG7uRKnbCfnTVCf3/arl1QZIIqLaQMe4GNug/hxEBCDXY96D6P3Y
lX00Te+sZz0SvloU6KxEV42JtleH/TgdxwKjzLU6hYKFyBp4Y87cm4DSe6HunxuCClaprL9eR8+M
yCpQYwSDsd9q6HmUebv2xQy9+Q8fuQKKRKTFK5JdpMRpFwcrZW7pTBkENj4DuuJf+0nXukj5CjRc
iU3h5yxr9qNubehT36vXEVbtXt/sY3iaTiXZwulRzLIBcpDPag9y8AKv1o4Ml/6Jv15v3grApt7Q
MqAp6sycIvj7wc6ia9fTOOywb9YY36u2UQE38SPjjQWGBMxBx5bYAuR0oL9GepYGbSZfNZItg4lq
nD2tQyVukf5GDLDc3AV0TZPhRrbe5VTXzG5QuJz10zC27WcWtpcsn3AgW03bjKVRxD3ZKUkBHmiW
BHQZR+MdXGtiQWHRV3/medM86wByE2XIoL67Z2sDvf4VApc/AK0iTRNM8/sBIIShtZq8+3GIORjW
a8SA60xJD28flFpflnnuABpyiRsQejI4C4M8gg61134yGRp3ZZoOFUnekuQ+4F39DGnNSBdzwtm+
aTlgs9ow8ha61jHqZ7U3V7438tu+95JLBSviH6Lxak3RMfBmOvXpiqQH3L2rGtz/p7bn8gE7/iUF
S6fw2A05W4p4jqZXDw03c5WO1h1mGUVgcw4sv24FpOILlPx8LX1htV9FYzd3RSQS/zbzFMt33HQd
LOLdouwpHKMV/QHrTZ9q8ZbvkuitPw6my2ukI6Po6Bb4jlW5QfT6RuADNhViStkXmaqL/9G81QMC
nKeDoiGi+8hqEa07HSiVQB3dS5/NOou0CMMhRednllpU4xx0z0HiOXZpVonXFdqmQDw2nn1oWIHc
ZUsfcNrHY11XF/KT3Al7KTow4OB9rWGTN1GX9+oJcxxNQ/0l8/udBzLUjzBdh7HqhJJvSV2b6WSy
Gbn1SFZ2NdQSVC8VB9tWqIRNTTUBMst2JulQ6U0TucyH8gX3KElWZEuhl+cUZBIx7eJgFjeXZzUH
JDKHB4a59AjEt5XfjSolDqGlZ/CE8IQuIgKW8GjG+i0JjWwK0G3y+oAvnTHH7keMHaeGhADXccNM
OZPctdUYEgk1g5H178jPSFroBVGtHPEIR4VqAG3u0mVhADl8Fa/Aw8bpPtkCXlOokie6XBuIcBUR
x7AImNC9d1KRRFqLx3j7gOFC9izR9/y+iWy77i9jiwUw5e7rxOeoBQE4kazABce5J4u3AWwWdfc4
wXfJljqMlC5hFz2jLumUe1xsF/P9EntdD+QrHXTJfXGp5PXcxjSEsovYEZkJXnaQeXnBXZt1EdeS
fWYzj6FWE2+QPtQEobRIcZbPmP7WZ9tm2GrEumEM0SwZb/bg5/kP9QaPiioTKJgLxSN7dEsayjIJ
3fyw5ROAkZWhM4d0dq5fe9/Wt6nTS184IeYGxZmcsgIF0HYbTUvulxmpF43otGyffV0vJ5SgAMlR
KQdrAa0EYwsQo8295yUhJJrgKfk2Div5EiSmRg5v8snRZskA3WdbHr3CsjZ48GA9haiAKRNO01ml
hyUYLPJXHpOx9EPg97sGIzpjseRehBJjIP47KDPoIqLBPFiaDSK5G4BRApyGcg2mh+seACIZInfn
dTgdtP+y0JYScicvNmrC+w3/ACLgjA+lU9IGz9iYZHeKZxtiV8OUcNWiK+ABG+qYQq9ygtXKhP1W
7VCQu6YM8gCwL3jV6duWzRaNsyTybnKRb4IuIsOqEaNaHJrfSfYDRQ461s2IdIiSzRpGY2+yHzgG
6yv4boRf6qhp75T1W0AtiwItVzVbcBJrB7wwU02K9nUWt4/5ZhqGJT/prIqQIugy3IbpzJhLCK2n
HA3PxvV43mzgd98AjvCbcQ1RlKCIjQz2B9zFUvHB3AdDJN1JdMG85z1w7cKtyRhRmbkE2y0LuaQZ
Dy9d3Jp1AKPZ2pZegFqrtw7bF0s30wIi9y4QUgwkO4YbOrBYTDM+yy4Ptj1Jww3Dhcbb7G5aVkwc
aij0R1W0tYuDURe+qegaLg21EZDxg4RxpCgSPDRTyZolfkraTRI6Nrj+xcqb/I7npJ0rpI1tdIVW
eL1WF0K7BfjkwatxSZD6growh9+stw4BMgiWvU9dXX81qw3GUxen06Wj2wMD6wCiPsBBT3dlkzVA
m7hxrd1dpvIyNBdne980HvgE2yi89ChQ2c9Xessuj5LDiITCZsCvArS+VzSP59gvZKadRyFEEgBX
dOQB8nrd1wV9bENDOfE9mlmC75QAgly0SmK1ipWj91rbmLRiBzxm9Xe+7BbvBhtpM55H4dpxp6Ys
br70m/USTSOHKan7wF44YXQy0Hk74ym1w8s8Y/y14rz3fY2OkQi3F1+L1fu2+mbrrmXYj+PT6jOk
ngZra/hc5y5BQUiEJF+sFCb88qfK5Q/CyZ8JJj+zS8BQwdgFxgpQrUA5Krm8/ieWIuOYp1PgY5QC
L19HGn36XKbi47/+lp+Md8CcBi0R9j6XGU1EZEie/fVrcg2PSGR7Xami1Q1IHPr1MUgNwiNyRk5o
H4TqKlESzRw0B/NbX6O1wdJWP/3/mtW4SwUKz4A/3ZP/jQf12Mv5vftr0fr7R/4oWsNfYfcB+hNG
yQCW+yEO9o+iNUh+hbLr5bbFkBVAnPtT0ZqjMsWEUA7KHVj2cEn9j6I1/fX3SWkoy8JeC7Ozyb9S
tKJo/itJFKLjOMxFDjFGmn3RBvhpnU4TBon7HpwZBoiz+cIamWo05/zZr7w5gDqECsECRAP00knX
JO4/M45GHhp+ZTpbeYA5I5rhDijLVHh9mO03RvhXN7fDkS3h+EUuxtJWBPlbLdj6IvhECu1vT7GK
JRUxegbTqsTT5ml07uf8ItCTdt97o/h5jrrmDayo7YFrXg7ZXF8h7fAOEBBZKzANho8wcm25DOv8
ouYpphgX8u6ZMt6V4ikK3yydxl2cLuIQ+q4p3JjoU2SGb9p/mfEbuvpr36S7lkcfCwevuwPc/aIY
E/dym8dLbJiPWz0ViV2iT5CPxGM0tevt4ls0aNGSNDepQnOidnP4YFO53ae8Sd4G5wNwg2u52Ico
ezEpuiT3oGkmx3xOzIn72AZAujQnRYCUx/lCh9VL4WPGswOTmCAeVZ/sdO0nVW7leFiWmL3lcxjd
sGgMilmBULEuUK3K0Kh3HAVOmG036Ks+21R5YI2PdT9Xid+sVwTbL1pNy7aTM2o7G9XNFagDbM+S
vkim+CPoYsDHS7CCbxav1zMRwxXrQsCZERifMmrvMqKC0hDIDvuK8fuly1/CljXFqv3sbAWyorS3
PYX8xnSSTK+lCqZTIuCJ4Ovo08vws1uNDmUGoooXe/H1RasAqJ5Z9yka+9jElIJWLEfncAOnYEnQ
jxiTKXnmbfxl9Ov4zjOMFd6YkitZN2rP2hZdaBBkFDIeTNY7cAzQ4R/o4jAK2sWbdwoBK1REE/lu
xUsyKVeD16VhOcgB94ngGvbYmi7EQE0uNz9UHmLb6pUNboVjYGEl0lyvOMHKG1HXJmiynrc1njdc
D9M/ZDUYHes8i0MKb9j9vFmwKFyNG2NWA+Q5XV5AUcKfnfNfybQ9xz6aTX4KRt08TONJDaDPhDGo
KUiI0J7ncHwfQ7/IFqQeKtbGFSCXLSdMfIS7hDTRV0UWSKE2Li8brfzrrQGhDba3236WoAZFLmG3
XGbjtcozbqgZuRjQZVm/DOHqDnHQ21s5pOiOzG7FZLRxryDjMXigtHWN6VlkAhMIDQcGltqhByqB
vkuc3up8BWMPhZt8GWCYXQDecXTIhKvCLWzKeg3Tk829pPDUpirdtuxZqBpLm0/uHM7huIOViP4w
0SAp2AsbLrwJnqOa6CNjsN+hGE4eTpiBDY6Br8mu5t2XJTXwCTMDeAf96ANd4Q8rgMCZ+mrJP7GM
3nM4o9FpW+2pWaQsyZRdyCLDVPhLJItJbcO+QX5XoAmKDtSWfN2yBh1tDBnllVu8AM8Kb3YC6qBn
kdb5cYnBaorTURi6gQpaYn4ZoajzYojnbtPtsCj9CKHS+eSnUhSN7Hh10Y07x0EkziyM+Igflz8l
fBnPpNYe8CIQOYbMcyFNWOgd7f+i7sy268aRLv0q/QKo5gSQvD3z0WhLlmzrhsvywAkcwJl8+v+j
5exKKf9lr7zsushTlo9FEgQCgR177xgdQfYDhaHEqeZLQs10W7m0Zw0nwBVtt/VBJtpcBk7t3IvU
cfax9q6cpbpGu51+xj/hrq3yzyJt+31dQZLyYQVcJUmcnOnpdb/My0zWrW6Tski3sK8gj7K2N4gB
oUqOQ7/TbV5spAm6XTP70D4F/ACn4oQYV+PK6KSMAIXTf/byeX6Y2im1NoXn34Oo5cumWRlcUST3
WT+OG8OOdNUUocea6JDHjjNhuKoH60y+/C62s+fUOYEctPvZp3Vl7z2h0FaqoLdI5QCZ5f5hqs0z
ajOPQ3hCUTrp81MCKpBtSpGKO7iFy60bzPVmhKeZi5HkNqz34QBV1epw4ATGq/dJY0eHAfLSudEO
YEo74i0kqVBaxTaFSlJakZQbvQTbJs7e0XOIKpAvdq6TD5ex7ZTnXslk03elcwqX9t5D3zvbKt1W
cnD2rZsXN30uhncjvpAfrairESyJp9Ys3WaK6YxKDuseGlXu0yH6VEpQVGcEopqd8GL0whP+cBck
a909drAHO8n7oxj9s9+ZA7ww69IP+X/RHM/13ooV1M3ZVId4FNRfwx9ulr0DB8v3jRERZcT4ixVS
J0JfYd9kqakvPJUaTlPI3yFxLV+7Af9i0KVqCyZJkg3ZOFYyvxK51SUbJ1JyU4BMSgNM1Tj556Qe
4r0nCueDKJv4YGl3m3fT+D318H7Ftys5DV6kT4sj5OdUpcFVy6lrL5Q/Q3bwLoc6DvZVNJB5c77c
TCT9FxV7OlxB3xziJTdXQd1fT3MzX/jFSs+137PIDjZVGSrtaQ4ldblZVU63PQ52oTKdva+cwUWd
Dn9hE8V2ewiGQB+nweutg6oTe5PqKvkRDtHwgC9QfdLeOB5Bva2batRPVeu4x9iK/bNqsURTSfNj
SDRaiIS8eDOFVXCf15G3LfHbQlKaxpeCQ8+x7Xwq5ZYf57tIRPLOLNK7icO+xn9G+SBs5QydNSnu
ZJdbx7EI1UW/dNF1gRHqwcApPi+zri4TO5rPsLKoF41tBwkvEw/WkFAGrMbxMM8Z2163pGBtVuot
D2GcrgfKoG6/Yxy8pCt30Nk1kJ62PvvEM8VNf+OLzrsIyyqkh7PoHrOl799lAxRYlAHjN+jLFRCa
8OLLzNLxdZHlAdXWbhuPw5XvaPcALneSvWUdtLbM2erm+uBz5vcyFEZ15X3LR4+BZe8+a8strmBq
DPu+9aY9dFh70zD4/kZrpTiRi+h2ymZ5MmRbu0Q4wWnQQfzUioWcLzg7QXg5YduifIQtnjgoeIMW
cJNbS+g9VnSRpz29ZspTE2aXfeA4W7MQvEfhJock09eyHrdpDI2+GmqPmtwEhIxQPc17fQXo4x1M
W9JwbLpYwqh+j/uk/76n/H+YirGCZTd/FZY4R/VEibUE453fzd1linmdXaWQqbKdn8Wf8exw93Kq
rq2Udi4xFM9WzJedROZdMZGPvWw+wuOCFFqCDhQSnL8BDgTZWZpuGxXdlxBTkS0KVXF0IKjZ9Bny
LX0qhHfW81LuaFSzM2H4NUFBs0tonwVHHXZ2QQIomh4iWRDv+3x8Bmrs6pKivJPY03XAVgZe3hSb
JpzvqF7eBVFzUBMjObW2e9CZdwXU+wCGoA9JOMCD90m94uoymHV9TMvbcE6abbXII3h5tpkr8Las
7dJNN1vFroyHb43t0HVp7OqtJSBWudqA8FCW8EnEaTOfn4M4+FoN4aNUF7PTXxfk37T4sLO9sIo7
UHDuf7h0DR4hHWMc6c5lwRBkEp+9UQNf1y4gPcVVaLNeevRi+0OOKbydyRrDo3a+jZLuWzJOl1PS
Dbt8LtR+9JNH2FD73Oqf3LK6rzr9bWgg2OAnNVrZKSlzWk4PzbFJyVZm+EI7V6bvo2jst5Qfiith
qfrgDmTAPVq2ee7CnW0VF17sHJJewX1J+pT2SSTZmhe/UbkM7kPe9eoiAEzrwugePiYu3Rtq2zaP
yxwfhiS9ieHzbfCD3fpVoNid9UNZGUgqtXmMfecC5HuYiKezBNCb4gyScXzueq+6sEHFb0E5x4/O
GjYFuoP6WXTuhwF2KO0R7fRKsJJxgb+oW17T1J+axnyoZQpTGMcaYEUJrKOzm1KWzQXUInmaMfrM
tsy68FMNnLmhOb3zQy+ZfNJThG2iANwqLkj7ealVtzcxzBaa4271VN/kTEMOGVOykxo0tkxilRD9
/eY70DDko97obQW9WoEqHFzjL/sZ6waSt1JAVUvrXafsZ57uQgtxXQyd2vmqHW6tgYJ/FyjKCcVk
3fiNRLyQLsHegMhsc37trgkaucG5v/1oZ+249cPhtgAbPCSLro5DZ8SlkI2FRXpYXJswVg9BbhUb
Epf66FR+te/quxkHK6lDAl2wkzakpMzZpE6UAEt9GWjxq8MA28v8sFhqvgpGGMlzt4X9dQMP4ALv
jgrOYpletEF6nIfs89x01W3WSQh++XCRl2tkmof8kI/xHlj4JrVD67L1BnNIGgM+gwPIRqLBZRFM
B6Wr69nvn3JrUBA+lus2jNjwaNByHjLdndplzM69Cd6xBTgbsUSX3dhVe12Z6aMX2ZwrzPi97KHL
Biq2Nl4XXeCeQKLfQJihwwSEctNMxypxr5O0vesM5EqOk4rlXHusk/STBiTvFlQpm0I10e1gdepT
O8PijwinO1947T4R3bNOU7UFi+a5tOsf4Iwd2qn64CHBKK2cUB6qH4Md3jtVfsduuCvT1NuwTs+B
WqpN4yjrQTPPN33hsY71PNPWuGDT9ULYghSrWODwq8ZueV+MI4WdUn9x4hxueDKLXZ4pEoigS/dW
ujhfsR48lhznoV5o+IjyaJXwVnI0VLQDxk8lqON9LOviIx4Ze2r49kUr5U7mfc0uDPjqZ/4jbdDS
rUZgndNF0ejwKnFGcrXQnc61XVfkDwTVJRF3wwx4t0h5rQOUBE4PLV8kajNrmUKM8z9HKzI9Apdf
Y/k274fU+do5/SOJ0W1fWNE7f1neOzKFNuV9djLj7XRJ9lNIZwdnMSIrQZuS2NZHL/eDjfZK8vLA
ifYG4jxHoeqxCheI40liXbsKGgoJrz6Sctbfg7SYL6j/jAxij1pE6oJDvuy/9ZkNIZplCsjfUhQ/
z6XIPlVB0F0DyvZH31BI2AxLxoyvZ/9LWSzOsVHeUHIayvWFkxXRJ7EM7sdlpnogVSpoobhSIhM5
7rK4rzaVGy/HOSnCc9Ms9YPTs8ZQNiEqCtSE/MLySTCBZxO2KiRkE2Tij4XQo3fow/RTknWgAwtR
egNqpAr+O883yrgz2XZZPgCNP/VTW5zjrCouTOXIbQ5peTfMpMaloDYTxFDNnMRfpTaed4bo5e/8
rvLfO1aEeCCn+RxRL/1QSpUdOOFRK6BKQwvTDp7eWom76fAIzjaBJb6MUd6977uwBLDv5A9RcObL
AZ6vQ8ReHyi6licrxrnPkXIpN5Qdl80gM/MxHSYLltOSn1mMwy0LyvG2lqIMGy8B+oLWK/DLk5FA
LoTCERVaae7wBcyeqADDgl4aeZKJkzHLgMer0CyXAUeBrdNypgdslXuXkiR7SxQcYmx8jkHWil1X
pZTVbB97mhqB0PvQ0SSODWSFcLKrSy0wnm7dVj03tetfYgUZXjCKaYY+zC+3Xjtw0aVlIQ6uq/e9
WdjGp9Ir0n0dzJEL7Q6FVEaj1APiluZg+jG4zPMpsLbFgM9xK/x0wXnO72Fm5/YtbEOzR+kixKaM
2uFSp1J9VnNhXTdx19GbVGpoUjn1gDgU1Ojs9uyUk89+lEeQQJ3sQXnxFwOI937yIWmtJrGV54uj
CZPmLKPY3Wmo2dsxIVzlpvTWV+jtcYEl86OoFvc7NGXoXeDUphZYXbScK1iQQ7dsnYLjvVoOeTFw
s8kHWhaid8L4tKZC8U32fnBBkh/u4PMup1SY4CRrOmuhw7TOWBe7n0vTb7MSjoRFRWqDkS1ZJaCa
eIeKs6NyORXJhbDa9NQIL/xaWVV9CvtGPNc93fw6qpdH1axszA7T1Ic8K9S93SIYyuh8elH6SFnK
MnbvFgtIaQCe2VK3id+JCHyB7V7s7CJoTgbe7rvJHs17DxLPR8KL/hjCZ/wAERLpmTUlxwr9zl3U
xwQBbQsgTETK5yW19WNp1I3jxYJbmEpEQMUYjfe59kjpKPaLkPzKmcqtTLPixp5q96MLwfB6Cgw0
5jT2OH5VUWadPcQrt5Prjf7ei+f8Kq/6xt9mnsiOvj9X7zBMre7gIxdgAlL3n8fKE/kWVWb8aWTf
oh5GTLhPFAKALQQ3ywZjcmNn76q4u9Rupjb/vkLw/x1fbWWS/d+/ZMb/wP4fSnS03/7Pffel+96+
Yq2t/+6lAACb8D+h7+LqTPOHX4j9XxUAn+IA4nSLrpxSAr9TvPlFW/Pt/+Br7NNpDONe57+cNTv4
D/Q3KvCUBnwOFY7/b+B/lzrC3+T36xVtx8K9AdMRqnHUFF5Xj2BGNNSwc/k9sKOuD/dO7dWClVUP
6fLIrlXnXzyA+fZQGjYdb4eZjkymragi6zkuG68UcGin3L8IkxXJz0P6UJzGsNDttZZFLWayr0nW
zzLvsqnaMVY6Q71IFcL+7k/V3N9popb+QtOJGl5s4bI0gEUMdevCTltuxQMSLW7ZiruxBDFFRlhv
qlFyGrD92XDLcVHYII50f8t+iHao+Dd/e6X/SyFvtZj4r0UBjgFQ2+Eb0jZ1bc7iWG8KJL5dpD19
QYPvILKQo09d4WkPIGJoG/+0tDFKnO2S1jr9gUskGesfLCp+Om++uj6ExrWbFP7HvClu5vU7WjIX
iMdS6bfMRkMEsbrCRynZwHaE+HNoUBo3gHsJ2sxkIzyx1Pg1eVBr6NjtLWp0LzC4KNscIqJxG/sG
sw3D3/1+jF5THz3fQrJP9xo649m0QmBavr7HKYFplTSu+KY4NlrOLl78GExIBx6lg00J5U095RI0
7fz76755N+t1V4cZh35wKzP07XUJ6ZwehBt8wwRDI1UbrFq3nxIvcsoYF6O0T29LDqLIn5OkcgAh
f3/51SHgb6+Gy2OVRNseQjcuGayh148dyyEVxHr3m/C1byB2jPSG+MJCEt25WlJf36TCruxrNzdz
f5+3loVkpk1SzaD82zsJcJDBvTCwQnoheW+4p4mfRDqbreabp0aW3AFEc7Hzg2xG0J09em9PPTU9
Q2A2EN189VRZSLZCEuMKcP0Pb+V1SZHZADcWJz0Q6pULSwH89bB0KrWyOS+jr1G4lLI5VpCPonkv
yEXDFVlrJqbI75//ZzfpV69itZhnlbBQXcJp8GYA4pAjckjl7zmBmVmIEyf2dUEUmH+16DLGzIP+
lBbt7KzAIKY2ZJyplfT3Ra2yeVsKuynvwyIpMOM0smqcu4ISZvv8+9t87fG0lnkppXhUfKnD2qyW
N7GkH6OgscwyPU9N1zAJrD63eD/WNLoSz4jGHcR97eRmXTQ42a8faR33f3g//xgs2167QWGyQeXX
9Qhtr19QYJy2m8GNn0stBTEcj/50WZX0AIby0o0kcb+N+yb/UmSyJKI2NW4F8hSITKAZMQnRdo38
c8K/KtOFAhfJBJSOP4SVn55af3+rlMVdLFiVH0CppgfUm/1pcseyDlGOPONvqATq8K6tdU/bxy6t
S5wxZsPNCb8Y+LtqNkU17xCRzeJ+rGvIcWGjM3wdlsWaL4vElJCOqGyrqNui1RT6ThVhDC/KccOJ
kOiIDAexC2sJNb81TyN4oH9Ypm/ahxCpYJyHKlQWZndYjco3EYOZWZqhHOonX1bQX7fIOCRTMYr6
MEQzuPjAo1BFX6Kn7j3+rv8ZTmobrRV6u7FzlTn0o/vnNfSzu9LfRxvzSJIRmmfYDqYs/5gWOXBp
Qf2/fqppeN6YvdvmgXft0Ol5vsRqY2Y4wmjQy2ORTLSa2vQJZBJ0xpYzqrvYLNhhNIWXLY+N4DBF
/2y1JgiTNxQ6BMpFujjvEPeETKF58OVwVzdZvjwuWuWAC5bW66aVMvq8oKoMqRpsXOx4lsegmCbe
nSuzmY92sWJAolpyojoonzOps82nOCXBMD8vH8KLncdNUE0Zv4K2rRZ3nopyzQ26Whb5l6lVpakP
VJbs4R5O6NJdNZDcGrDvonEKOslFxXSi5c4Yfy6DMvIeB2uwmWRoF8kzBlNWpCi/jw1voyaj71sY
+Ac0mlASv83Xi9KN5jK2w1o/LXYB9RpEEsC13YxVVumz25uRQPH7K76NRg42Ovgusm/j9oOtzpsr
tg1OFWPhjp/h462TkQrlGv6c1s/ZvBV1YPUUZRC7qXJC+mzja5/Awjz9/W2s6eyrbZTWySgn2Csg
MWEF6b65j8UdeiNCVTwWXlkANHdVL8X3yiSGaJTkbWnvm8iv0ndDG8REnDqRFVgSZuIDBRXfH1ch
Iz7plzoK1P3kNhouXEvVebjrONhgACGXqbpkEqEHgtgapfXGg+i9LvbEYh7ia0V2cY6yHNneNh8g
y9ziYu7XsHHzxp2GPxhSvY1r8H4Ci3SDp+ZpYfi82a1yFSXlaFr/AXswiyRWNg2lFIe+LMxbjyQL
PZ6NlNpspjx0+Yi7n5ntSilbV0WfjU50H1Gi534dky5Fc0prx11DJPYYsOqNHuo2PS6ot1h1oHpr
Tm3PQcHq9G3DMvrDS1wtHP8WPKAQ0ZaXo4mSvEHbftvQ07gAVlVWOg9Bl8A7QW0GET49dsJduZ4v
6xgy1My9Rcm0LnFi5RpSmtqw0dA6mDTenuT6o8rkbf5Fh5nvndJRr+NgZrwXbyIz8a00cddHnONC
tdAMfOgDddAMbrud2S943D882pssk0fDNQzvXpYKDHHyvdcrs5tyG5JLNT8gBlkjVdcYptail7T6
2llBjhRu7iqUjL4DDoamEmY/L2RSBeZs+6VQdhcfQlf04wNZasNwjH7mMvtcCgXZjzIVIVPMG7Fe
ILr1hM1T6tQjYa0jI+GCaRdZ/Ikzls1QFLHHUHSdDwK85WSfsSSS0Mn408v4rKEwR2X1/w62715e
5N/pjG/WKIVPuGrsXzLg2Gn9I9WF6OypWRnxAf59RXR4SW+dJIBHueVkmcTln8LCuuxfzShq89hX
OxbbEiZdbw9eVoa/tKon/0Pb28yQbu46JhR7P+PjZRC+5T4aRTW1G6XdmQHXQ1SSshD0GCW097p7
RwEjiLJD1Hn4FnMKcYa7Rld8ayoECx8Aho3q12uLzYgF8WZCsMRaYRWtryPOKe5SAsxSm49wzjBt
sKqi4k4kMq/lMVfdek79/WjTKvgfD79uAgQJG93FP09UpIOtAMGZPyBdVRgJd32+mhaNVpTdKGfx
GsytkkbVwSZ0nBDQmMpSai4s3buT3NRkO+KyiSlUXkdF4tMxe6ym+Ct9Oq3TGPUetky0+9LfvEwv
zV1RqaL5Mi62Hm+9wUZOtgsy3IDqrSF/bPsDHDTMSRqTRGiAVWEVmBlZjR3uyrIJ7W02dX0TbdBE
YD2BA8fQeBP9ZDH2zUG0m3HWm0nIzMsOSPR67x5XltmL4dPb/dgf63DFo8jforg7d4lPZkalSI/L
wrGWqVifp3yO+o1p0V4dhtAHfpSFmJYPo6qcFC67puWh63UgtDPn02qGjta1IZInB+JBLHV8wmC8
25nKGpfLKCwt6winInEOsWgDBEt1XhXewyyHOBcPYWVN04epm9zuWrRdKe7YMfz+m2yUah4Wf4ih
NNUI6JL2fTgtOoeSBrpxWCovKCrsYCrXSbZ+syA3e7aLDK5x4tTVMO2YKrP5HvbdOAKU6rG1s1MX
lUairMstqdUxKkSubui/IfL8OChMc3XyPQlKt2OUJyijjXe9uNXAlF7sBnrGe1dRGrL2ZenVtX/u
wyhN9FUppxyvq2yIO4gB8AfjND2IyqtSBaehaaqzyryESjVzhbIoRdcFpT4ynyAd0amgRDTdLokQ
0cznMaaykh7HtFgJYTRIhzO/G+q0l5+QYinZnpkco0D24ZK22Dd9TdaFkI9y86RuNXJNPqghrz8U
aar5sEJO9dTYq9Yzz2gVQme4yFRTx87JnoTAZQXuBBZRx6nM7AK2pDes+6IlIVsMV7Er2VS+TPD9
rXCbySSU8S3qo7H232WRyEaQePxvnPqc93MYDLcqo4wcbqjTr5iE34A6549+HCHevcS4rWWkBDQc
u7gmaptEXgo3wrrryk5Rluh31FiyINqPWFW28b5KaXGHugVJD7c0D0JbDlSeBKb6zqrzrKHI1llC
lp+cGJWSORQZWoSHPg6Q72H/4zOyTtCn7CBbiDHrL+H+SVk2xoRrTu8lGK9xMMB321WHLBnXEXN1
l/OBPUAn7svCX0O+N3Rx4G/xF6qYAEtJvoE/VVPwvfrlUZNOLgyfyXz+x17SIvHb6MTmkFkioeO9
2DU6EPnR1tM6ziVeFWBJoof275xEmQeJ990YDjTmAMOPTGuLW+fsm20aJLIXvEGvN/1jl5V9WjJe
IlmqY4LgfiU5ZP56y5QSm3q5V8wsruDyV+Y5Eugs6KfciPXNyxkp1rMOi3VohgGVb8oWG5iRe4Ax
yWW3v56naVzXPAO40U1yK5FPqPtcehG9qykYAAAhdEuQ5e5/zR4sHEN+Jcqc9eGiDgkMg9EzaxrK
OT9z3FAucv2T28r82rXSRtz/Gmrx8vW/BvnleyAFTn6NbrfgBuxSJMNzTlvDtIGT4c48tHGWiYvE
tMZIrXsO4HGFzPHlRcEpRsm15+TdN/G5tMN57TWRJ5Qyb8OirxilwYH4GIPCgrFRDAjdaAg3uTWv
SW9McZIfatwvzHP4MoJVzQoirr08U+KknNG2dVUq/A/mHsMRFs3Lq32ZHirKNeOjvJR/AblOrw8/
qTlhnsZ2s14m8RLFD2dswPzkAb8br+8ueFI0xEiRfk6kBfULd8lDrr/FThvK4ZzNfJfZ1XZwEP4a
ULGMC3+osAXw4JGhO82z84JqYqphbQEiWfsx7SvWdJjFK/IBics8p4PvmGdbxSXTp8XHaH34ZiDZ
vW3Bstdf6AzrhzfEAR+6tNblUCxyvf+yV3EyPvQ61nF6KOOA35sY147hBrezb3eX7stcSbM27Pzj
ryEPs6HhdqbUxcoAm3vsJkLqsClNf44D9hxrobxtsgAnJCO6EvlVi8QXOVqGkUGJAweuemcNYABk
w2tKetzM4nU59+yv/Cyfe5UFh5xkcZov3LDVU3XqvMoqCurd1OsHXGViYEM0AT3fTzoDK3dD0ij1
TWF6/jsXI7idtEYbqMiA5esbSN2405DqZFzdTuJqeFRlNHEKiOZlnftjSCjPDpNrUAhvgibRfYBr
EFssLukCgWd7RrjULNNnS+HCow5wkqs8P/2Ck7NOJ0126BPNeRcntxYP6FOdJQzH0f25ZqBdaAas
jcY8Wh7dJIDu/2DcMRnVqXt5dHxOW4bIracFsi3WkmMr92qxoAptu8Zbh48q1zprwKvWKf6CnwZt
PjICNlo0nrdLUzjTm4YJzvdNCvoo4AYu4MqU8ZCxboAsZlVcQ1dv+Iaa7fUMO8i+ZV69gCyLLXFW
PfSlaSLnHGM9wu9YXqC3iGM5qKGh1QUQZQQvXj2tToUULTsNMCEvC+RCPGnnIXhAqAzvgVDpqmhm
z4OZETLMnPXWwetTd4UKnD7IweIzXeKuf9nMmqf8PJKeReJijNqmSW9CeO+AlFXPdnft55Gruvce
MBYKWdSIYk4OaoRB0O6ALmgPtvEBgdQTJGqbIzmbISqplQ248FSqRAsgt4WM1unWoNlg8r2MZEYJ
Xt+4KcK64WLEQSry3+dLP4p73Go6UIWlNqF6It4yv8RYL4xA5lnrM0R1KQj+HC9XlEqn5Ktk1mFR
jfWTgoRm7Gdv0krfKCyz5uiAQr7txA+M6ZCN79nRXEr0rQb/FttA237zCCKJzPyDFZsshs0iZzeZ
7kaf3MZ8C4d0MM7nNgqAJo5N3g+wSIWDE+/j4vWwhpH0KQ4cm862K3JKnI3C3qYbblhkobMd+KHw
8SwcqUxNmDj+fJKXd2nwGWV4pHTn9bF+hhuthzX+haukrNmS/a+LF+e19RvlT/QeEdf6M6zJ4bJv
Ye2uX4xc0Iliz8l9rW0g1q1ZyjHZYnSzdCjj9hkLdV2VYbH+za8pS05JJAoR4PBXLxD8Gk4FAlYI
s+5q0wMrk/6NfjzCmLdKAHs8tKLQOY+mXFd5LJYVDmypE/GB+STRAqIA89uzqD9geBqud56nVBqf
fl1INiFbmmGqiPuXE1uZZotPwbyse+99/hKw8heg0QT2CkYLbVYQsm1U43m7Ii5MhYeYUb24x7uy
5pm7kSrecJE68ZrGQbjnGv6g19vqfy44UeXsI/AM+3WR185aZtyV47TOSbgADp0+ZNKWRbGHCcpq
PLwMCDjwGvTyQK0pltfa9OxLHFf7wR+ArzcHerAc4gMz2CG4KfsfsHLSUUMAr3buk6pS3LWPbzCr
YaRvy40R3rqC9ADwkmBHadZ7/8Pp7vXZbr08FjNKWqGk5ysL9zWe0PTQ+MbWB6p6CY0ZGDB3wTmA
lfT7S72pULGaLB+FGaCMRN8FOPP6UmOQmyAilfxrjlj5VEFkgBTt3dK2fp3dIa2v+OhxF2CSeI3H
K/sVHH9/L68hBIk5D6jQ2vtbUQ5nnjuv7yUakKrjNxnfh1TV1FMq8dUzhxYHB3e/IK344zj/84Jr
awIkcgE96XjXb3DFPGksW8P2ujNTyUaBTTLmjf6cE+Z+rezfP+AbMeb6hGC3lvRtfFttylFvLoj9
iheXneaQ9RIxEJGsoD3C5FnKw+QhVzlkdbQ07/vRnbNd0ZdrPHcbQoNoF4/96A939Hqmc0ccpQLk
9S4tftERvi2LzatFlz+75k6/LKqRvI41PvV5RFxPMcLlFWDyNrMyQ5fNgdRCJOuNZLVr+gUmIyf7
gyzcSlqbidCC9YypDV9nfUT2TTq7josm/aWeBV9mDbO/f4i3r5EX51m03aZiYts4+LwZVfZd0zmT
GG7w4loj0/IzEapbWfbvZxH03h8asfxv15OIaa31f7RbfwPO+hPZCEY9/c2vbW+KsWHeIExOUSw2
eGf9K2iN7hM27S1AFgncLNV/hAN3jECihzS7edmWSJLXt+HnmnWBYmzdMH4/oGt8+S+wBj4bUn7y
WIHwUTwQzTd4JnbWU9osMj/5pWhyufWLwnefVMOC+Xehbr0Ury6g7PXTmMl/G+owqinmPlbx6SUV
GSToCPPIMQUfv3+qX1SMvz0YWCGXouWA87MwT3fc1xHGsqjL+GnSHpvFsZJ278hpZSP0NKDtqx/t
UlJD31ZwAjFC3hTRwmlx08m4szGDDgu08/G2ymuQnyvHA3uw3hWRjOPqNJMbyOoG/X+OucM2cig5
fW6NKTgGNdh34BNS6H5xuq1VWaotdtChgdquXMh/ODaHL/W8XHEYcW+jsrDNdJ3HyRBCmekHlcLJ
tzKoGicOGn5a7LTIal7FrwQF77Z12ucvaQUZOq6YG/UzjL0cNXIUqZQ8k8Jh7XE0XNOAcXAECW3l
BJwTSqfnC6RYqvdv3FavyZx4yW1qiqOsdqsObCQpedsVNjZwbYMZ2k7Vvs7wff8FeRi2TRxSXhKZ
nxkUlbWR8V1MsG7ivhlcc+ZskSsH3mLFJelQvGYKFtWKNIajXrScp8DzaVvy4JL2hu6Ngsbv1edM
WWIFA9qhAWedX85h4Yi/rNmhoiqAXUFgfKoMG3yPAmxGRF/FIwxX48Iect6FBueHcR8b2j2YDzhN
DUv1gXrDWtEiB4TRelPRfKFSH9IatDnGFxPSNyYs0L/x6S1sks4f8HhNG1xINY3OE34Ec4d5JPy8
+n0Zhlnu7DPU9rQBqAkc0+qkm1BL35fVzLvdjRPsUSyjaMtSDahdsLkKEEfM0XiVh22HuQjl6DHl
NE3zT+qiaWK1R8/S3fiMk1+OoUaE41eJLMAvC0wVQV7wOqIv8Fpy+xWLDPVwjLWDgridHcpEK6cn
i/6ZZwF8r3niXHbrpvMyNWB+kg2Wvs45skEdT/t6MzSWguTdtHHlcxsIzpzNiOQt/EAQRzJVl6HQ
B7QJsdwkmJvcyxld3W5OR7qheoN7Si0XW+VmGk4gGdWd36A/QKiZ3Phppy0wY6yWIib1yYux6cDJ
yUmes6bWn2IrrXYQOelxESU4bXHYBVJySnkZ1NZTlbMckVyqKzUiRvC9BIdFYwmMQ3Ex2sOX7W8X
6PfWnqy82wezhQ1u3qria1L3947t1ZeNJ+LLYmi7vUTUtIX7EuNmhLc/HrjBe7/GSQRrtvRb2hpM
1ZIa5rZXljsZheYiWJziMNNYCiFMLVGg5MEMNzcr/cPIrzwj6kyem6nqj/Aeom8mzPUxn2yNZ0yY
STRN/8PcmSw3rmRb9lfqB/AMfTMsgo1Iqu9C0gQWLXrA4ejx9bUQ+SqvAi8oVmpUZpk5uDcFgqC7
w/2cvddWywdB4Cd0c0o0KFONMnzqh8n9mimFxVG+zR974FMbVW/UA4FE2IFKRTEu0TdPW9nUxc86
cYI7iocxeqXG8H5otHo4z2hCu+8wrsZbgWh8o9WAsOrOpODAUrCu8ZUcjFqO8J/y3vUDxwsi9yXu
dG/co0BooW+DaN6UrWg45sR5BAjXsNyfbmM5+Rr6mDzkHnKEtak1yd3QAbe26NUfrbqBqx+4UflV
TWpBOoiJZcImlYG105p7qGHXHwa2s1eqA3uM6rdyiFN8QWuX1e+H1vdGga/WBfTdoCt87QW2CLj+
A2ZAbfoKh3lGFQcC+eA01YzcKBMZydOlbNdi6tPhYLdhhW5dE/H1qDksxByp/K7HKEZgiJqJgxwq
udVFqx8R2g9gRK1nqx+/q20QwFJn+nQ1DEtKiyBuwiHvnLU1lsbGdJriWkSmfB3FwJ5Mpb0Nzb9F
U52mvhPjU4CgZZhf6Uzjr9GzYldSKFjp6uwB0or0Dj92Awe5acKnKhqrFzkICLHV0A6A16SAJ8v9
0XF1qbkx8YZoQpns9reeXkeZX0xd8jXJYX/T5MGrUcY4n0Sn3Xk0EfYQF1xQsnjozLgwv9ao9y8T
6v3YMSi48qFBAzcaOtoYtuGl7SpljMY49b5KhU3N2mV/lgBXq6tbu7fTLQu9bftePDkXjVZGt+h0
0Hb0kXzSAc7sunbQdono7K/SCJ56NnBPU5VP7q4S5rhKqjz8OfJAgKI7bbthGzg+NNKzgpU0Kzq2
aYi/Meq6vQ2efVexDwXy5tTek1c03jcD/fJjIoPyW0cU7c+WAb7unFK/MhEW7FTeFOtqqJoH9pfQ
wfuiu1Rknb5NalnsjAyDpV9QTibYAIc6SlNWJDWJXepBVmpfQGEMfFEXyQ6MgXxC22Vw/51+0FSQ
frhT6lfqctWtV0TyQoMJ9JDncjqGdVJtBocll2NwHl8XptocZGv2twW0t0cJde87fC4WBx0J/LU5
5kwealo3mtG0R1J8+n2Mvxq/ResWoBRyc83xGIUlZQ9vPykSHCLL292ku9GTS+nktZrc5pEXfnjB
ZHOuJk1p0DDZ8TbzAuuSDrdm+A0JtGt3GguMdmjRtlOolLcpJfjbcChFhbUsU7eyT6pXsPdmyOF6
mi6lZ7ZQmGkRh0pePgL68/CdhTmAACd1LzR6fgAjJvMGdoZBZV4qP2CboUG7HC0gRB54q4G97tpp
KWm7JG8ZndNsVJhAWYN5SASXvSLCW6os2bUCoug5a+RX/gYLSxNrz3XODiZpwS8PXoL80hJafPBw
uwPEDtrezyICqJH6tE+x3nXVLsKiavpepDlHMyilu/XUvPAOeeSKNX1cEw8H/e61C0DKWSVT42GU
MgJAfgr9/uMIBIJnbat9Iy8rr6PRow1S6/eFWUH/G0zlzik88Mz2IKNyE3lC3idhjPeIli9h6rgb
SgBOsrAQIQaBpuycrq6n+9ElJhSMIVsPde1VQ5kBBu9E2YfpAQuhLTNfc9i5+FbeBt0V1ZKk9o1W
Cx97ZypHv1TJgkSuF2hrSBpxemw4iDfPVszpDxuyIkUDtXelhgWyogtsdc7B0ge1SB4nYwz0DmNg
pXrA81js1L1r0hHYVdkIDy3qaqvFwgg2HAVOmJH6IpUgzFIfa8PwEBuoZvBimdldSQjOtOttTpW+
6lS6etl7CSYCXVLHv3IyltM1ArlpXVLZOiQ64CqYqemhUcahBh84KrY3GTz+Qh1yXJV6DuUPC6Ru
5TdNYybwA0Y7sYFmkodVMh9c2pt+q5GisTG1Nosu04ju7CovKPP6UzNUBdjRkcaP0ybpRRGbVrkJ
aRRepTFl0nUyxMMF6TkahGtXjRxKYonU9mkoBe3I1sJyDsNgfLQbKCuK5Q0O8Uwzq88xU4NSHDW7
Z00o8kfnsTUxpBj1HZZezdiEOLBbPNj2EBEUTm8eKVq/ciL7flTM0mFj1rpjjBGSxgb/h1JV4iH+
ziJUucRqiEwQUlBpgwf5D0NPtBH6UOIz05TObp9o5uYB2Ueu+TXsurdpisInoCRvoScsDJ5Vnz/0
aDs2AYbencrLQ2WRsCXtL2c6ZqOeXUvCPXCdkl4lKsgZKweZJgTy3MofZJHZayntcdW6scn6Cm7w
exMG09YpSdYgwCG4osOI6UcbaihOYDAG89bDtfHgICCS67ij1sN4YMDAKoj7H1op0jtspLW7qR0n
vKxLbLdtVTe4koewC4Bx54CPMVd5+7xMqrVeVBlRmoH1UKSqBqYxKo/40pUrPR3Moy5oWpYhcS3w
HAn20fWg+1pAk9xNg65nK9XhJbxWva6qN0Kzy2v0g6SfCNkHM6ZBHUjiCUknwlQqVp6WB2hIEUS2
+9rmy21GitwPUyBBYdL3rnYJ/bW1ZFKC0QZSdM1bnpd/DBF9HSfsL7iF4J63TrxtHQ8+ZCGi5yQO
tTcqb8MW0Y63K1Uv3zrCSW4VLEJ+l9vRC7ahpyxBCRZycNs6epC8loBwy5VFatmroQby0Oqw3lbQ
bAioiCmOHgIBoSXF77U146HzOewaNwnHEmydWvw9jQznLQVf8JJqRn/Z0bldQ7ss9wYl42eK73o6
r2mAyiHwVld2gKMrpbMPd9psze9mOh+GxwI+DcFBek3MoqsAlwW4xBsKu7u9xx8cQzWR8QCQO5tK
ioVOn2i+kbGOrGwlTnBCilr/FkE9Jyoz4x5IXnAil/CvHIyqPUedRKOw9sRy6c4ahF6XQQnl9U2K
S9l8EZzaIgx9hqG+8eKFh+gpbt9dKE1qQ0xLlIu4svSnWTew1X7HhpG/IW4s8Hrf2s4VvB44eW7L
NkANVQaWcUnrTh7FiKhkJUO2NJdD3YpvhOUMsV9TZuxWcZcN35tmZK4wKTmntYIq5o+OrlW3oiPX
bYpk5o5XFQkffTxMbOaRjf40kZAG29yJmqOJEZ6zLNuRZg0TTrE2SpWj+VWnznpu6ix7dQjp8bGD
1+sMUqp63faO9kB3zfVQBbGHW9lNH2W7nk3VgdWv6DdDFRGLWw0eW09UHEpJ2kCvKX4bzEo8XHQW
wBvR4TBAkcIg8sEYR4mZdtjLbVopeeonKZs0uZmPsYC1xirW2VOT8Te9FHVbpDd6qfX1mlNFAA6W
wUsGkC+1FkLoTgFRU5g3dmsQm5dqVWwQsUajAPec4g5JsKVhlg7qVRoB2ySSQWFmQp6cyIBvfYcX
LhzhiP4VZtMWNbc5rotuDPL0OLqBboDBaAdPE7cZTkN4iQMyb6/dylZU8UsYpkQtrHumCm0U3DiE
Nqy6oSrtBq9jaoNOiVol/1VX9dBZmwj9U15swIto6UOg6vRedgKhVFPAmjEVNblNWpHyO5gKcqkW
NHVLD6BD5s7X/5krngMqGGN8AZxYRIP1YtFlih7+VaxVxNxwaDJvLo3qWjCII/nSc+sevcDcB2Ee
Ts6P0AzUwd6hq56Yb5VWe/FrK/qIfKjCpdClcLINAHDximA5bp7biIKCC2UXIjEJXZ46mn4b1m2V
7ia6W/xavPKSMvlmuHNwK470ph2Lo9Hy9QiqK1FZwAOzagMXqdFYIrY3NkLV2DiobVuNJTqkuGGP
w9khBF0o3IT1WGnKdYoK6UpHzMXWXXismATNsIly5/REJx/hdERmRyU19pFUtXhyN2ExmHG2ET2K
GyKzZFG6lxNbP3dDzKJNSlbTBZ4AhmxWnrlxxskwd/T98mfhttmTgrpm5i5iPiOUgbmzQW2S/1CL
lF0W6vdIppvSrr1o3Ul0KmA09Irm42S342+V/cGLw+7WQh17QR04vixVsgVT3W6vEm0cQX0aOWKt
zqMRLJTsYU5gdPYVWzjgroUYccsXfVrsZAMPvRlc0eOmBCTwA8xvAOpFYsNd2bxH8Ysb03hfx0o/
sEEgnIQdKCdEkF6WtcP/PKe6kc72DZf9ABlIC/tKu3fTOLXWfVwU36VKA3sFf5ajQQGDgdOITLRo
w3ZCEv4QEe/zI1SGueLCjlov/CmNwi0+rS4gMajVXMQ5eoXPOFDNsgSnpdYXWl06r1mXmTDt4ICG
JTxhqNGcUJ2xvs5dW23Xumq1zQvSB2QTKylQ2floOipS9FpNR1dEces65OSdr8yKffjVQMMNcBkU
pI2T2tlBmckNNcJrzBVo60SOdEMfAY65heXRklKaaIdvgR/GGUiUM9DWkQqTVYmPK9r8NiFYYGwE
3l2rqAQiRJPY2poYbkd+7DX+fdeD2lT2PxXESxQPExFeKizD9RuHyz66c5KcfJAaHVN8wQ7GPkjT
seJvLJHGuDM6M7kveyO4QiYZ/gilxpN3+2lArhZAe0unCQibiNX+yR2s9raXWcRXwMZGd9jJS1ZT
B7PqkFrePTwWzVmDvO73GkULcH1oY770homP0Epr86IwYVNWvbQeKtICt41eqC+2rMkTc9AhRjKb
UOjXEwwi1xqvSQXQ47Xe1h2mrqxAIO/FndftQ1uiTquLCTloGPSQF3ovm6URnIZ9UTgkytEhos8K
oSuu12FnzCRuBb8D1BThIC80wrpiU1CM9ZXRivYy1LXOXatWKBwY1xCi+8FpUB03Bd8SNYDzZkr4
LiuoieZNpcw73to1oXqwpx5BxqeBhxwlreJozQs9QXlFueR2yqkArCZbCHuT4vYf14aKzXuqBv4m
tJDTIRuBntcZ4ldfR8VGD/CO9401vjqsFt1xaAop1lnVQQaDFtfycRbEHZDAVIFyEg5h7+tHN8pS
B5lQAAUZXpZ3VJRI/0ZyQHoYFFHfotVLfDRg+ldcMW1Bn8HxRvBZdQLyvTfjcd32Y1ITRes2waaN
Yjdj/ZVGdkw0fbS2jd1bz0oQieGayhXB1gg5cpzOItdeYw/FwypHiAGbw6vVjdNbI4cCT8fVUAWq
lW9yLSGjwBpk7/PeZFfH/pzwAEkUK8/NJl+rpwxt6GVw7Wa58VKhsgCO0GavRp2XL7Ipy1UUF9Qe
UVQilAo7hnwmX0Olhy6f1oPiK+w8rmSLvaem7vJWhK2ylwmTGip/6tw0bVMeGqvC6yGd9JK6gHOh
BKr7TMU4BhZQhPY3oU/GZjDV+r6D77VP67LR/aRz+3m3puZIZwpKPE5duxe1ERU2cGuFjVMee8Ou
sMh/uMctG68lxa21ZKibwMOtdsP2RTsWYwmILum1lygYhxcvIIFGAFjGOmmlGxi5wS9kxeoacmfz
5LLd32mQRb6VKNBfVP7EWoHTp5BmKC94btyrgSb/TnQNs85tvyJQbm5FC2p95TalqjEPplsvBBnH
aDDzHe8DUHGtS+CZ6yBO4a8v+0qXXxKKHWt34KBSEaw8gbjQymfFzcyHJDJMEmao6hMyQNjQHGCZ
pYbxfWyp/stNKqgHyW+8oHD2r+mB42J64URb5uJemnVpWjfEdFWs8rXrztokWeF/RiQwjEle0Wug
4VjemCNSmnHX63g19LVRqkMT7dU2ypNpj5B7bJ6CeOit73A7yvQC7GHemMAqpdooa7ezzF6yeKWo
WehpoY9IPC221TXCO21i2+iqYC9kakt12LfjQBUTFs5gbU2z6N03uyAnt1lVIs0GSJSOFanWmn0e
OoW1MsKAR9BCCmaHHJltPKqqES80kwYZu2khBY1E+VOtlNEBGklZ30HrJ2DkQZWf4jBFLSRCIKmg
erqsog0SJuGkVned4TYcYWJjsKV8Lt0+6EiRmwj9mbZYhmLw1UlS1i05qr3t2tpGFUZbV9/adOoI
qOAqgjgQzP1syVaTACbYXQTYJBPAQ8o4fxMTBo2X7aJw6JzqS6uEk26tiO5K+Xdo4R17OCpNzYH5
SP5gQILpoHpzENmZ9tyfBhGUgRioPbyyNDmR6SF8+LM5V8CkC5JBeN/VBBfJf3e9dSBNtJ+kkYeo
PXu3K3JfzU2pg0KTGSJNQH4qb2FSRgbnKfnd6Pr4vv7s9s6CRfr02FVBR9A8pFf0523F1og1KYyd
H2kp5kZL/i/hR556GQNRKWmXnWlU/tmTnz8RGzdPY/YO0/KdUQHvydAUDd1GxS/xM//XJ0K7nwUY
BgwoWvO1E5ktIrhOHRQsH2Qj9/W/for/KF/oscz5zzIy6I/s+v+3TPvdz3IOhK+Xl/r/MNUeSca7
sfE/aA7g1cP/dZz/5+F/37+nOfz+u3/RHDTN/C/TRLyDngZasqnr/8Y5a8Z/obbBHeShYHV/Qxv+
G+agg3mY7cnYPtlPYaPhj2gmz6H2/CuNqeBwdkHdNP/df8Jz+HMscwwyyVZW+fg/RxTy85xyfqce
Q6v20wmAIK4wZf3uYZx1AP1z8cW87UZS0Cu9V4+4LVZ2Wz+LONwTn7b5+PJ/ihL+ufz8nd5x0tnt
wyXFGn/0AA9VyiqgU/PxlecZ/I8q4J8rL+aZq4pE58CqHqtwIuVt4ChbU1UuCeC8Qkzqx93Pjz/o
1FeYvTzvvgLYvEoPJj5IuleavHTMc7bhU78r4+b9hctW59ih03UDQYpowuRH9cDsT4fP3fe8Yr+7
79hAj9BX8wMaeP8+OeKMsGWeDH998gsFDTWAYFSF0I4QKLamER48wqO7XNn29PA4kN206UCpi1SR
IbxQ9OrWkeziyLzyLNqMnnUT4gdSMvfoVs1VEhX03Q422lrsz+Li4+/+52L878FhzsK5d9+9FBia
nFJVj4OVvJDdgrg9Wk/pL8/MD5p1zvB5YmQslTYadbgmKHnCWvFmyGQ1JGdmzYmRYS5mPK0EWWc1
M95Rn8eUItawzd2rjx/NiXnz2yb+7tHQbhqwFHHTeWtwzt/Q5PAT7bsT3aiSvJryzFf4Den4y/w0
5+/2/nNgMVHYhq5tGT/Bfx6rLPaVOt6MGfViK8h3meIejNJZa2V2KFULi0L7BFpzM6aeH7r1ph/Z
LgPSlkGwo/q7VZzpprKjeYO/jkguy0NlE5vFVRLQU3LZ+wY9rkxMQ51OmUEoWzT0q8lUdjL0fIOT
QSSfh/GLaJst5ahjIK6KkajauXbXRdejWty0CobjCpy6jk24Ha77AX+ZS7gjJFxw3VmVEhbccMCX
NNvUdazbe1DUPlL2a6V945yK6eVHqavoSseNKW0yRH4ME0C/IPEnJ1+55n1CG6Yx5N3Hv+WpcbJY
A4sef5Q7JepxLB4q+WaS2EGj9eNr6396Ff+ZQ4t1L6EEkbcEbhxt0pNzQl/gowM57Ml9rJOLYdyP
Tb0JzdvYjPxWj7ZipqeNCGXi6CjIiUKMTZy08mjI8MJt4Lt5xWHkXbZW6BKMbXdmoP2phf3nNher
KOHDIHsl47mDHt3rLynFQTm+aWybS/mCPgF+rXPmmVh/7nb/+bDFmsq0HOb2rno03ODLmGjb2r21
a1TjKpZST9mP2U8tcZhaHIfsOYlY1dah7RwpG66DGQBIanPWql/CLKNgX1KQYMBLzToKu1q5hlyl
mbhwAqAVnkkzZMIM4/pJcsAlTm/sFYf9ihrt5XzOsMQvjYvIrsdp5q4S6KppSuY99RmdJl1ju36o
PvTac1lezcIhO3h005+lRnoSaPyPx8ipBXDxJgDsiMMz59nrxIwmdIDi4MyV9ROXNpYrOMobqlMa
P2to+RGiirYgNW6AD873JKVTUXxN8t4vfFV7c8cLB4gd9lBqR6MvI29lT18GJ+YfARFUtcskvits
ErM1e1PoHKM/9f2NxenCLhOjAr2FZ70Z4UnwNlO+f3zlEy8wY/EG8JBrIxbTebVElxS2Ngp4G+NH
Xl1ouXZmf3Bi8VjKmQXZk7HX85JpFN7Yz13/1VB+fnz3p368+SPfrf2p4JhVj4wLcpo4sI7W7uPr
nnoqi/WO9m2RCI3rUuxeBy3V8XpYVXLvNtGFKR8+/pBTz8X48+btrKg7jVrNsQ9uceIn1Xc7ufn4
0qeey2KtKhHsTGU4qsdIrgvjorHWZ657Yl0yFutS5VWuo8LGPAotopUud0XQbOwxWxfqHMTo7p34
FUPxSpdPcbKvtcBPSvOxb/BPitCPlXqtmaB2YhpxMr3ounjr1dYhNmmR6HIbBsaWOOOdkvf0eDVy
FIn9aG/reLjrnGudynmdf63NAqPtvsER0oh9HG48dSvCL2aYnNnTnXp4i8VG6ZwB65TDpkgqWwPP
qqd87sr6Yq2xxUjvNc7nQ8p9Ml4a5X9WE/j362IJ4BNgu8iHsqdjTrcGxO4WgPwmsu8Gmn8O5b8z
vz4D8y87LaCBf8y2qpkmRQ9Slspop+h7aZ6ZCCdm2+9E3HezuM2pTmRoYY9prK+m8HJKgNP+QpWG
WFn73Ar6Gx7z7jNMs2wgYQbIJ8LvrXYMqnOciROj5fd75d2FyeYSvZ7zppbRpqMwLc7c8InV4fdu
6d11e0qmDk2j6WgT7mFr/XosohslPLMmn7rrxQIBR1LWRszjyJt43XQEJHr+x4Pk1H0vVogQZn+p
pt50LIOHulYg5LALx4v28dVPDZXF3MT4EMKskGz2idZ2UqLYCFuKAbnqCH1+fPwZJ77Bb+rOuyeP
FSVvnWH+DIm39smhwRM355h/Jx68tniTx2WGk69lppb4T5mj5874p667mJvR1OWNCxD32H4l9B1B
48fP4tRlF1UbAfgorrC3H3v1Iho3wbT+3HXnZ//uGQ+eDMkx5HYbDH699lDbZ958p368+Yu8uzC8
BmG184XDENz5ncYZzDhjhjv1LBbv6wzwb9/1PItC7JVuHZX3n3sWi7moe3WiwA+ejh7nmunCOmd8
OnW/y5mYT14Ip4z7jXbOfdluPne7iymoe5xDKlBYrNZXseF30+5T11UXL0c6nF4va66bh3eD8YbG
+3PXXcy4JhVxYHssSJnzdUivIlqTn7vwYspBW6zMrGQNdemUh9hLPvkgFnMuC6MpyDoTqoj9oE8P
RKt8fL/zff3l9a3OU+bd1IjifiychgeRiDt7xqITRQKZbq1Kdz8UziefymIChrRnCKjhUyK0caNy
QDt8Zu0/MZ7Vxfwjmq/qploQowbyetwPw+fehepi/uURkUL4DRjQ2UVp+Yl35nmfut/F/GsVkbSA
j6bjyKEBpHr4uV2kupiAxqThrE5ZL/r8UJjb4HOHBtjQf46PHs9WO0GPOeb92iouRuXMiJj//n+O
O81bTEA3QnJUlTyHyfvay19mm+0QqPhGUK89+TgLnOLm9uMh/vdHDu/qz6+QaogUOolINkaRl7eP
WvHt4wvPc+Rv32ExJ/OqF04jmJOqIH0H8BOcPew924+vfuq2FzMzzQMvU0P2emTx+lpm+tHb5y48
f+C7KZ8YqoFohUePysd2LoL2kze8mIpNYQMTGFw2p+RaTPpN/NkbXsxFXMC2xkaGtU8gLtm37fFz
D2IxFyWuqYSO6PwuPGZthIY1OTO6T42MxWyUEBQMb149PFOuHA62rX5bhOdW09/7wr8MPHcxKVVH
78HT8FbUkrd6jG4jL/Ojdjt2xUrTnI1nPZUaMt60RpYGP9BB/aPdZ9puJJpHEb42qhcxnsmPn+LC
of5/z5nYjf8cT4CwwWRL7qbuHIKt0pWJcnDQDm1jrjxmRpPEfuvcD537qTUf1/afH9iVMZ+QZ+Mx
yKLbSpQ38syif+JncxcTeuikhUqfb4LsPNHAuwY3JJecuetTF1/MZ9wCOCTn0dYYGvkz6dZVH0Cb
n/kV9HnQ/m1MLGZ1hthf1lIfjtB4fIWoCThK28JuSZZ8C2q8KV6BKp0A07E92pq+yvE2CAPJHH4f
RGorMBHbUouvy0JZZ7gtUkc9NGN35vZOLGau8edPNtkaXsqeKRypwLGT/TCeO/yduvJicRgmwm3Y
rLDqjL5W7nFUfjysT/1ci8XBnMqgblOuG2uHAVE8dAK8aOOZ5/G7PPK3n2uxQkD+GAt7XtN6NCCk
Gm3TEWbhHHuTrEh23+Ft/uUlX9QOqWX3rXAeTX1n9fxMSMGK6gci3mNnbkfxxZzyDYGaaztPd0LH
/TLh086MvaifLeX+42cxj/+/3KyzWG8kFk08Fvl4FLMCLr6ricjKtcY3tXOg4hO/orNYQ2j3YB0x
QGkDEsRc8IvAvY9v/dSFF2tFZlkiitViPKr09jiYfO5orS3BEZNWpgRtUrXr6ZMoOQYdW+4+d8uL
hSLOxKANCU97xCeb+kV35lc89Sjmf/7uvW9o1iRlq7EAOTadxX6mJp1Z205dejG9qywnyqAqSWyk
6UkE85fPPYnF3PY6Al/tzBqPiBz121BuPnfZxdTGBJyNmmuOR2I/rOtPX3YxpfHwNx3+puHYPU5x
901k9feP7/fEUmQvpp+wRAgQjEZrJy8S5XVw401gZJ86ONCs+3NUtIDoLLIUxyNkVHqG8nObTHsx
77qRrXFZcNmBfFHMy5+82+UbOiDpFsU7zPhL654MvI8f8Inhay9mXI9PD4UpA6KIbqFovWGqP9ek
s+Zf/y9r55JSIm3COH/PuoCsCK179Xg1W40P+GprT3sF7XlYh3dqgmFKWiurNOE9exsiYeoAPlwp
NmnwoChiW5ZHz71j4PojDQ79MZVfbDTlY0N0YjKS01ms4qnaD8mAs+l7L5W9pY0XbnBhtfdNf7Dd
C+FBIXebFZXGTabhkpMmsfVYgu1N3qAbn4hnJrwcC62vRE9Sffncw12sDTMIQLpdPx5Nx69tQgbX
H19Xmy/wtye7WB0cL46rMVSHY4iuxnYe8ED7qUZwff8SKHdq/CPLfir5Q9V/sTpclMUnB8ti9YgG
debqctJ2FdC4F+Z4BhF0ahAulo80nsFsHtzY9GsHjeCTbxNrsXg4HklcuCy57C+rPJAP//HTP7El
sBbLBm88TO/zrxokX2w2c9l0b9vfg/5zzX1tKTs08im0XYPbLoNnwwb1eqYUPK8/fxk0y5AM2xSF
rQOlpLU9u4YC/muscKRYxWuXn9uMn/gprcV64pFoyw6cIqDW7ULom+LMkD/xIrDmz3v3Bq8cFR85
MUzHNN/ZqgpigEy68Fxz6dRdLyZqOrptjkOCR46Ao9z3Yv/xUDFOTFRrMVGDTKApw+vGb3kJLPVO
Hw9hb66D8VGNniLEWJPZr9XO2mZlchtrGtbRa81TtjHydkgTZCbKC8yGh4LGJXmkm0q0a5XoR02x
1orCKYXYruJnKy5k/KiSQFkg6sZn4k+hXGfp4H/8NbTfNdG/jZ3FzIde3iFB51Sf1/gxwn7TCnMN
6cTvqx9JoPkl9aUwNGgP536kupvcqmCARut02BNvvSJ/cD+w26/lNRHzSNLIeDbbrWJnFykvdmlv
dHVCzBOiUjPJcOZ8pheXdnEJGo1MaRbsNNt42tNg/jB0ICDpiyMANGrd1tLzmzL9pjbPTkvOPBz1
CJqFrdhbXJYb+F+gaL6L+DKKFBQtNkmFt1H0hWBY16yutG5aDwP6MGuPRRWm+l2HI7zGtFx6yUqC
3HDdJ0Pkazl8zbLW79TXrND9WgUkI1XOlBI/DJ48p/Zd6Blh/jRZt2A4/CB14NgnmCWDdZ9tJvUp
GF0f7MwmVa1r2312DYIFvdU4glMfyW3td0rg+sBubt0Ep4CtbKSurcr8l2rjCE3ejCa9rY3WN6r6
zJp7akIt1twpsgFxz8dSt75M5GFILpThjNJxXl//MliWIlDEtZU15iw0XWoitPpRhY1fYMQpomTb
Md4JPDj0bnxmZTixHC/FoIFBEkeP2QdH/a1VP8r0Cic8Ls4zX+bU5Re7OVeLxQTriNUeb57EQC7G
N+ywvt0nZ96qJ9blpTC0bjs1bef1Xi2OJLWsPHcf1AfEZ3Z65jucWN6WklC9aJQ2a1je2Oga7Tbr
Nx+vC6euO//zd4uylhG5lgJePKZgGPFdNWfWm1PXXSzHvaG3FilfFDbS/aASNXBmC33qt1ysxoUQ
UitkOB4pR60dWSA+xcdm3gLpPKc8OTX2FwslEU0dmRjcel89Z9WbqVzLFIy3WlMlB7kEe1gU55bl
U49pMYVLO22VAp/3bF709dbdIdO5+9Qvu1QBwoMuixmZf3RH2FbH5Fyv5sRYXwr3NPK0wRvTU4mb
+krrR/JryRFqNZ5OdlAVc/3x7f+Gn/5lCVrK+OwybrpMZ3VzjMuCvF7Ygx6A/Um9nUqSeolPF963
ZrxVUCK78YWBh1itb6yOHPFqAjKF3XTcBlJbqVO17vEASqg+g5geRfVUmA2udvKUi59pfqW4Kcxo
woMhy9vu9uP7P1UjW2oEB3soSKVgZhXNC/ldYBM6P2k5oeTQG8C+AUMYbELYKdFW4k4EN5l957jf
pJB+VVR+AjSLsOY1mXfHiaqE4nnrLtk2YUpO4p2WPucj9K5zK/CJV4kx//N3y8AwKK70Gto1Zrru
CRvYGcnnSljGYoGZTKzLxGXRTDB8ZBxdeWaBWQTH/btw/3u/9u6WUT65mYMZ9ijEIwAA90d5iYvW
jf142grtIkz3QXlmD3jq6SwWHXh/EbJ3hmKQHbqWJKJoZ1dn5TOnJtRivSE9rS09IJNHVdFWtvzq
cBYef2XGpcges3LvtfvAuGuy0Pec73X4UIr+kNUPSrrNrX5VRY7f2bAfAHB4RKBo5YWbVQ8wF8jJ
oj7uRL4rxCpw7wESPkdyC7Pdt2t7m+uaD62TcbXJRbrjXdWjAW83gG5QUPdrUz9EyXPs3BXhjjQA
RZwTx59Y8ozFkteYDgElisqAUMEdkBDefW7BW0oRg0zGsld4jrDR4/FWdo8fz+QTN7xUIrqRlijE
iqO/kd/aAayXbM9sG05debExCRp8cVE1L3Hu96K8VfrXj+9YOyEB15b6wwkbZTsBCT1KmiW6LMmJ
uE/7t1y7kQV1sjF8C+kIZOLtziI6wAIpecjEsxa+GdWIIwHsAMUOZ1J3pg7Sf/zVg1tQkxdyHHxc
A8jUXrW+BMO6qaERhcWKbG18wZ2vNxaYCpOYIQ3QEsaSYfwZKJeZPEbJpZrfa+LKyo+iuFIncpCP
zfizkRcC3qXyaqcP8XSrwEHdZs0jWDOwFcp45f4fzs5juXIs2bL/0uOGGbQY9ATy6ktNBicwBiMI
rTW+vtfNN8m8Lxg046CyKqqiQPDgCD/u2/eSojujxS3EbKXnTM243+1a/ccynfH+cjXzFcuzVse2
4LnM8QgJYwvX/s4r1g+jv1P71u7j44rPVaxyQQF4L2n0mhsunB0bWNox7nGq7x+MBfPTG3l6aKa7
dRjcIboRy/u1PDThVhROWbmJikPdnJfmPlX3urJbE9ONV7xS432KO5E1nTM5Inv8mKn7WvnV4ZKp
S7tkwRg0HV2z+4WZqYe18tlsumdgmq+x/hxPI4D6W15dHX79/ct/NqOu9nG87CZYTqwBGkvSHsju
93bxa0moWuigDWaeO8k0oxzxG/r7+/6ziP5wyl9rQhuaQeIonnkwFlKURTGXxJM0vAXQZcfaYy65
SvaSPv/AaXs9CMYPQXsPs9Veza1lPuvJb20u7uo2v9WEjTZmm9i4x1Lf17idVhENdt8TRkn/9PP9
67AJxX6qcevgBKgLWzP2YvTFUr1knP70+19t/s2aKGlKZ8x+hQfBcR43wTg/KvNuFN2ZCOXvw/zZ
tLjac5NGyYa269kaG+rnLlv/t557rSs1MQZQjfqiFMgOqeHmo/v3536Wd77WlALjKf9HYDPSndqm
pWcZb/HoywRFpZC5g3QHs00x3ptlVydUbTpYFxUuVYvfthtjpl/24vmEC24yhra0/myXEymN3Jzt
voGjoLpqeRK6k6LTQeT1Mh6EYe4l8gfAuE1Z/BbMejuUGKHCbsulXYZrRmiuPpaJGAk8du05D71+
OBrRWVNOGNiDM/jel5KujgRLFxbs3wiXmuYukw4GCYy/D+knU+DaZCAdZylTI2awJHv6+5B8EeZ+
9tirDQdnetCal/AON2I71l9CMlffe+HLT/zXklvMvIa3FVIseRci6TQb7Rei10+iuX8y8v96cInB
nzh1C4oPs7JLgpBYfxhx3/r7a//zpf6woiX5v+8dl7EixppKMkMA4Rlj6DnRTAUMjawUbmHKb3z8
nbCccc1sFexycgJuzLrBaZz6WuZoFl6NMvltCeL39u5/Auh//b4r0vWCJgdAz3r/S3nGreTX33/V
z7791a4STWEGz3taUa7buNfiPvSt517LZiOsoGul5bm4PZixG//+3mOvkv6JQLkqzdDHyPpzK+6+
KUrGwOK/H7xSCuifFa9b6FjM+MOXtY/LOP5hJomXHMi/Ptwo4hIXD7wwbBCQPitAElxzFbsuDxk2
dNH4US5cjXs3BSKkxrckMp0UZ2JzvivN9zjVaOvF8k6Tz1VKF0r+Ui/j/UQbZZ/jNTw/hgUdfVIw
m5It9tWmQ/Q2vqzyaa1uoibI880gBetIvqk/T92LEolfXKc+mTfXqt1UzkWlqRkw9VWpd830va3o
moqK23e6JivDJWTnaAzE7ov188n97FqkG49KKvUSpG/cgvFrymyYmNQZU8o6Jv7d8fdW07VmN4J7
MtCMx7YklzhB935nPHxv4l/FGFW3aiIEANbTvMFGzfhmletatStUYbRiy8ORIh6Gl+mrfoc/j7d4
LdqdFWWIgImibm8foGfZZUWNFE6kV3X33xkQPHv+u7CUCr9WMRrIbvfFcei43Q5fhHN/Plsw2Pvv
ky+Ojxb+VqQ9lR8NLlGycmhN64uj5c/rBqug/z4cGxzV7C4PXzVvWPzuK07IZy99+e//tc/ItRr1
DcZXey39oVsfwCjsFn/f74315Zf518OTsNJARjBJGrqxQ0f96qU/Gwzlv881ROJmo0L10PvqvMGt
/Xuve3V6z9aSi/rA6xrhWyQd1OiLWs1nr3u1BvE+b61GHtjzYH2K3tB8832vzmBzncllihmbnuTK
na3lX4hJP3nfa5HuYtDYqRgpNZMgvBkfvzW4/1trq7XiCip0Px5a7yvDj8/e9GrJYYlrrbn6P29K
4vLvb2p+9tSrtRZ2JXcAaZ73E6znNDNRmBT6z0kacCbudnnROWWInbnkp/nF/RPkYkH1s4yoIt7U
mCFhIFkFFTeM9Ba3YKxLj035VNQvOdyNqYzcRFvdJJreEcthnpbR0or1Qjg4GjQUB2DcrsPyQEse
zeQmpeOk3WrjSZFJoZxhfAbYATtG+5yPzbZQKLCkP1CIOKW4Ktss1pC/6rnkiLTG4FiGi3VUb8Os
2I5Vt4tj3CWwCz12/Qm+yM7sgz68m2cSKntc+LtcDuRu6GwJEpGtaZFL6t2tw+Rmnap9IniLPm1A
Ga52B9NULdathX2lZZWBGkkBeCUfNumDleiQtuNI31TKlwBw1vX/DoZE82qTkoZuxhSQz6z40ePy
8++f+bOvfPnv/7U5YYItKrGVUH7xo+PyRU7jMkX+9KZXO5Pa1VYzjPGyN1bLVcm9rT2VfEFHo/TF
7LxM7T/9hKtNSoNtCncJCbkS6n6JXYuozW5OVJJ0D/ny8r2xudqxEuRv6pwy4Pm2OX6vGiBeU9cy
KdTV7KJVoyH9seFf0feO9GuRLxgEDWtBgbqg2nuFcnex3P/7OFwm2B8G+1rc2wxTOwOP56Bpt9jK
U6xBPpx+JaX+ZAYaV7sXOiQZ1jvvjRW9E98DY3K+99pXG5hsrAu+hhGtccZrI6y3Zg6vSs6LL0bl
s/e+Wo5F2HQTxMxl36znbjnVX5V1rE9G+2pFCks1Z0JI1RJQgFOjpiF57WSo/YsQtgMMlxZOUPtV
n+onKjzRuFqr0VCt+thRf1XwFK4tt69eZzIC2OQHUw6DqhgdLO+8um1IHpE9Hm6y0P37B/psBK8W
MUTcaeoS9p7sjtTyFzvDP9XFP83Wq1Xbpohh8AxnPpnRPh68PoMNa2rni9d9mCcufrH4CmtezR6/
FJUnigIZtW2tou8oy2AxTbTxP3iCM5VBZj4V4nmtdllEX+X4lJrDNkI9H6J0CqXx5zS+Zd191m3E
dTs0oz8bptNavwTjKws86bNBugpv0kIB+6KBplEk7qQ7FWVrVcNww6pJHMo9ehc12y7ZGZV10UlO
J90m8t3fv88nm+y1bjmNNVozU6LiIj4OUWKH67aTn3NrP5nfq/9A42QR/Ov4WUCo9MwDxBdP613m
//29Pxmya+1y26aY+0Nx3ecZ39LwRoyOv/fkqy2likD/hhOva2ZuWNm1+sVzP9lhrwXMDcxCAHYk
5JL+0MkvOt6mvfg9XSD8uv+OsRUNSV3CLt/X2q9Bvl+Kh78PxmcvfbVzdHUm4n290uC4+KMpeerw
0hLX/f3hn33Dq72hK9pp0WQ27xUrgdRN1C9Ck89e+np3KBbwDBIjHY/47KfQVfxLIuPvL/1PKvkP
e881HrRN8hb6FPfTZgYfrkhuD31cEZ9gDtlrOTrw0OxOityigDxpfgj6S03rSdaFgTqOt+qXVmOf
jN61aDg1I3BtOnct0XwRqqfim2mDa9UwmHDJihAcgnt56syzMnzxtWX5n3LXH4buWjCsTqjGcBxm
aWngCwZHrn7q0yESX8zufUJdWCibaDxnteWUxtsYR8hGdqig8ARtnSEz7HHcxNHBrGe8yp4n49nU
dxhocxLYYiEEpoRHskAvI3ZrlngjdQdD2Sr8X4abMkRRr0FlaIMVgJ+AdqLSN/i7bjrM0Pp4B+lm
B7d3VsNdbdV7qX03gE8ldeboioRHNV4r6u8Kd3bZeBBaE5QkKkr1RIrdMzUzmMU6ABDgKQCmxmq5
g4fjZvWuD28mqST1qLtwBV1RCJ1W2IQGVyu9pv/btAelPFZW40ZThwc7sK6ucdv0DrYJtd0aOCPY
j2i6i2vR14Snsv5dGxIFbf5kBZNlOLmZ4xB/X0a7sg/3cWh6s3IDGAxhs1Piqs35ZwjHqtqNquTE
E5ix8WMRDnKcOJW0UdPIh8TAaE52BfygCX+L09s0g4ww0HxK6UfNEOnj4ETD5AniySo24pR6bVNt
MimioaoFAyDi7bmI23ntgkXE0lD4PRVwCIhmmvKjEXdZ320U83W6KG+h2ACQ0ailpfJzUe+t6Xci
brvkSa4AVxU1icbYXYTTbI5Bl2pPXXiXoeFv2+JOg2y2cDBalLKjyccPwZ1g02jDx1TVbtkDbkrl
QNRuLJiliXJqIDMKHPf2tPhSZPlQGV3NaB2FU14IcVi2et77PUuPai0Fsqk4Nd0P0ly7ZrK6qnFP
1oyMkY19fBAuvTMAjbKo08nyvm0ze8x+G01yUlfss+jmnJTTigOi2WkOMhdbsd7yOUB/7E6tHgCa
tY2h8AhQ0TN1ottYHkBL9V6TbzrrIZofxvQw5jfj4s/8sb/8Z03wY6TvSe4vw6mqHuvs8s+Sf44P
VjB4a+NTPG0tz8liNyV1Xkw96fOgk1tb5qo9jqcRMVVMCU8/Fe2+kV8uXvlgCkFzfJjwa7N3pXs1
zWAMfyzhD2n4wL0f2GSQ4X6XGIWT58IxT700P4brayhvUg2pcOGABZnzc52f5HzLTdURGFPJCmlf
RuvihtOxKI5t4k3inZWItk4zSyOcQuQUaVx74nImleNHAjALM3K74mVML0b0NEsRuLevRboth/YY
5gtehbMvyqXfg+GZ6XuJBWtjlvOmUM/IrZxeOGnjcdJ7p++9qaCrungztQd89V2jy92lHR5m3Mtk
0hIY5V2oJV4vnYuIF+527So4Rfa8Vlutn/0x2g+V7OoRVBlt15ajrTJPhcyyZzYeQYJedanNNr7M
XmTQ7pdCzlAzVNkM+ZRm9tBZZEfQmKyzY8qd25iBAuUEMJ8d58PRSm40cOviTWEizXbRpFMWk4YY
+4Q3o72V5PkQqfLdnCNEUVRbyJ5SUqsrcr2S8i5xglneZ32ysVrBxUHCwyO1FCgRo3HKh7ui/tXO
2Y1uars0r+xQSQNFuQvNws6zFsIoPiHUSOZOQWw+2XKhcR4OrjU9WNYCcgB0TPMD9jPNrUjQ68jt
o/kR4pA9VK2bSvdY89r46tstnJQOIR/Lz4xU1wLfYZinjBGwircLGTtqDCetiw1lfkfA7GOgn1nR
Djpi/6p9VCXEpV2ymfOtRuu5Mbq0HKAWzNxWebL0+1B+GpL2JOM+GdHyaKHskJXaR13v1d1rNJJ6
KbsXjPt/SshSDUs4zh3nQLnmF/tMp9ILoDLDJhVzJ1L6LSRbd8xoQxDrHxUqeJjDkD84RXIs/c2L
fVPmq93DArTDGkKs/AcwDYlrlJqfLtsu7/d17sOJ6QWyxHpQzvfrSGdq6pXDPu9eJvU8NE+6TA//
rVA+k0UV6h34yoC/MYNgVITXMr6dmEFNaJEZubjGAi5GVZ8pZ4kZIw/3UUVZXo58fQzi1jOrczqR
q4Jgdq+yWOISkE24C2VrT33MKa3U1bNXSJA79muLtjOQ0CTpRNRtkleLd6MkA0xL7FF5VIy7tUMx
nLv5RPNZ81yFtHtaGT9pO0VHGHCe2qhk1mLPkOeHRHkt250kkLGNaxfeC/dCELjVDSa0wvTa1b80
eat03KfqbaXd1tG7tEJdQeg0T5u02fT5T6nfpbxSFe3QS211GDwlTQyabIfpw4SJ/ji4S/iEiEiq
JNdSZVinvmggv0reZ/rsrOlWA8nS3VtwVE2/mM/CCIMt2fb9HcEmp2i+TO+rKoEuTj1ZEIJ8ZRb9
0Mu3jjRFLMH/WYzdyC6b1ngqpFs5pbH6WJYSxgoV95p2E1UgSSo/X05gp+2mZPeK3U66kbIqKDGE
bbrVD40UvlDkJdoN/YDbPDqtJLHzbjMJv3VsDNHtQIHHC5ncZwty4ZJ00DDpi+jxK8vFqQvLvuw3
oJecsOsfBs757rbI/CU6q4o7Z4eYTksjCUQl4DxGPnahEbPFu6L0JoqbWd5r6uM6nCX1ScpvlHyg
QnbbCGi46GEeVDuUz6Np+hJlKKwwUk7EKX7uI7ctN1ST8HW4S8ZHgeOvNTFT72sskNeW/C0/g+4P
sCznKKIhIBX2bQ/AUGBhqvY0tlt5CN0UbVkleqNFTDZujGo4mnlntz3QD5PQYG3OchuCIQxPkHY3
JYFLkWUuDsNO1G/Znk9GvR/Ynaq6dpIocmKrC4RJc2RjItrCWbUcPZnu+KG+EC39bDymUxdYpYBJ
3mBbiU8r2U1M8Bx3ZGip/Cbxh7gcM3lfVL9xixSkmzze9cN9WAy21vzo19CLupukYQ+ej3XytCa4
4q6taypeT+ZaTX50xXMq+9mE49zgD7TYmKCuq4gTfkh9A7uWCpTLlH606YZeJScpEyaR4XakB1Z2
gPnZsh5yY7P2p0ar3CbRgnzYV1ZxkurplEVItfAGmoXk0GAr1tM0IiScL/pskHT4TfNyMFfdXd00
Th2GbrLC4Bjrd9iYm3nwDH7pEN5EFTaHYpowx4X8HLIVmD6CGz1/k4vKTpLEXUCbdFXnS/IDAiC7
jDJnNQ+j9lOWtkV4GVflpgtle2QNdT30UYZA5/KeCIGejlhKB6VY+2X2vnK+FQQwwFU9xSS9xyRW
CLIbJfYncFry8lPggNMxBB7a0xK9VcTTIiYVRrxZGeWy6ZxYW8+DJnolMBsWgBUPm6izjj29Tor2
y2g7PzNMLxJoDAvLbb+AtQB12TBv0rra5NLrXNaunsOYxQniKPUKHFvZa/vEl0Cpjd2mbRt3zukn
FC52GLtsOGb6cJ/qH7p6E+p3WXFDDNp3XdBWk7dmeytCYQKmuko3+MQ4+gD5YB3Y39H6Fsdcgmqd
xnaha0eAMW7XEB5W8qaoF9hbRVDlHGxNHnQNHWGaxNKoHJntuVcZtUGms0oNRu3XZGH3t1B7GI36
WTFOyvxYLy/EDJtRnF7hQfDjlX0kgY6eQza3CQnX+1IHYqR5KVfBVT/BXrElmYgefJZBZF43401S
5E4n35agAE0Nhl/dOwIB1aADyhwm7gRzIBnPcaH461AeRiDiSzzj8NTcthhWxq10o2ocOdNgd022
l5WS64DhRek+aVwgcy4EE6cbTacp8AnTVW6klW2tRDfgpbvEcAxx27REixkPKBiUtnO1zIc3hrF0
DUjs3NSlX2fdMTFKpzDjDb0QjoABhslDDSQaKfgt/O+o85kbpc4OI57fCsO8CuvBKpGQqdqPnA21
xWFHIiha5Y+eXj89NGyrKrbdtNXm3GnQZ88WQT5eNLKWe0ox32XrFJQsTrMC2EpOdySYn7P4xpTm
4wqOktkmOn35Szeqs5zs2+qtU0JPN2UOr8nVl25jdLSaxKeuQkFu7utMsPGhBoLukTai1Q1GGfeX
8GMMEzeEC6hbG7EpfRzM94q14/fIpedYi4N48S1oysrshTgPjUqwFObvdMQtxyq9zJjdOHLrS9P0
YZh6v1r83jgbCi9OY1850W0xDKemNjx9upPlJQDhBXLWtDHj8+dEvm3r4tD0aCJbVKwmd8faleFw
av1jzy0RyG0UV05DhweRYxqFnhlVHiBvOlan7Wg2Hwb24PbUs7UZQ3es63sMXGAa3Q5V8rNQ4xvY
8B6NkGUTJGvioGAoCqyR50MpjQR3OIJL7NpJN5fbAm+ZXqlOlglKnd0bEvuklyjiKwTK5ias77r2
OEU6u+NLYv3Em6+2a7w8syTmSOMSlPT0obCLYwusDNJpMkmhrm3kSM3sSyIExFY5TtgMGJLisraC
en0saZiMOHi16R4nRa82cSsPq4dJmx9ELLwHQMcknehtDDopyMFc1gAds3k5wNnyxsnwwUWgFXCG
KfSaeLD19EGKcteQAVsv3Ce4S8IzdyaW4ByW3rA+GR0hQaE6ha5vrBQ0qWgJQYkOsmCrzHrs99v5
xlI4XSWpdxstfFrbzCm0+LSqFsy/rZhlN1bzYTaqrdLD2SmzC9GQ44Jr1aw6PZeFxeyAhgN3PpdT
uF972ZNr1qO2t8LblXs5iNYgtLgIRwB3wVeBmgnK2IBAMR4AvH9AX3Mw6m+qm17xjfIUSTtsoQHm
/pCTpzG+Ha3YtvoD+xaC9jY5NimZjWZADO3ruOvr4vIgxKkThrKTVfkNaTbiBzjUZh3oi3WrpPEm
XKxtn0VHtZh8LZJ/ZUSo+hgfJuNpGRuyZUQMVkEWBuZlq/hWAZaS7tgyY/PQhUCx4h2kKzaXhTs5
OQas2/CHlm1FwYSniOyauwR1Xl8PhX2onxRuGp1BPXl6GIwVRA03f2NVgkg5jjo9uBc7+2q2c731
ZAsQr1mDrcWWXZXOiRAfpwvIDxQa/YwCkU4R0Wgnu4IMa2DRX2fzA9LfvgHALiU/+zJ5pOB5JjGC
f4O0K2NOuHwwTqbaPnR9GKC447ZwY1bVuY5v0/nucjF1CoJhwJ1OOh3zkhqzIR/1aQH02xOerdyL
9pEOgTjkGFjfLlR1A067XArear6mpOsnVhGpIyS5eUyVfFxtaO1l+VoBiFMvyZz4DnJ6SsZGV1Ui
s9xtog8AGKS2IqdjrXV41S/K24w2UibrrFvvoRHfmyMzeAm0wdzoA1eVRjnEmeLWOkybSxdQ68WF
FhSW1/JmxvRRGbotdMZGq08k8x2JT4+beBCZm7g0bD0fHUtIfJ3smzqqXPBZE5ABepM27fmy8WyB
IG4wLNL651Bv2WQ/VjbOnoaaNIxOhTBuIoLWXOE+IWWIkFNHTvKPue4c1OnwB24vmRGJc2xS+/tU
3pjNiXo2nUS4m5W/k+bN6sJ9IvaB1HDuSMtNExeekX/ALtcKzZfDbW4qwRxbTry2gcisTRXiz1nb
aEQP3I0lZfXiZWXPE5VtY5jcays3LaJNkY83pfVaSiRLSEhpmmIPI7F6JJ5WXq2neaiDxpAYL8W6
E43nEZVOJPyulhvSGot5r7mZNyW/Wtk8WCSGMuMEiM7PiKngmNLo/Sprb0W4myhitZupL4NO9Ts6
vYTsmBHJjd1LWm4rkhjq4GniMUx6wIzQMOOfJV7KaazbNYupTVR/XT9mAhbQ4f6MH7fSHTJp8hpq
Lym+SuD+AlJsKLenczEJzy3elkNWnlL26SaHn1Dk27ihqQUkrJSiSKtvy3F2s0SxK+6l6+wW3LSR
fx+i0TwYsbIpCOEKPbKt+bXoh70YnuskoRn/XEWmKzQAWK03tVMxzkqOKVVBkfeNRJ3RH7e9mp0F
6JJJ+VGYo9OHozc2RH9V52bj6I5RAtonJGP5GK7hxjIDk/KxDtgnMfJ90T7VZehYK7FVpe3BBKLd
IJnbX+6R2rGJl53VObQGOK2BPF0HxZijLukKZ0GqbmXqoZ7ZxIHe63HnVdVMqkmi/2FyCqKCuVFJ
2qFFhbnSjEzARqL1hT4wIqe2+t0N5ZMRXdzp03O0GB4cTyfSLVdrQreoJ/7q4MZp48TydJhMJkqR
HaLlBPnwLm3mm3YuabZnE0sFX5WSYKzgsXOPssppk7FVtcaroWd2gwRGZbrIImGIkPA09g39uae5
UBKk20a1njSMXchOPNJq7mD3fmxW6zErp63aScdeHY9LOAcdalqR5LYsbIsc531ykJe/nqoC0Xjp
GXNq56Ow5TiUlxbCu0k4Fo3Hfvk535m9su/7/oc8oUaRuYUO4eRHckhWt9Joahfu44EUW4skTSI5
osXyjdiaRL/tygGPLYMxJptpad9Fqw4KeXUbkb7TQt0VkuD1lSYEU/G6hupeo9yxaNBLMk9Osogm
qAspMHKX6sfcoYtulpMcStCmDxU+HfMPBahwFj5o0UvUWjtI0Hvs7X7EKzu3NQXtujhaygLRn80R
4o300YzPDYgONTa8VYCjA3c0zmqvkKdz1+azbejxHZcSqhPuWHJRt17i3txNcfk2T6h39eq4NNpW
ylpMJaBi26nRU+2lxMtFaGIjylKk8BPza/EmVXCM5iBI00FpGePlPloOpnCeUz7ZpgPn7YjRY2pA
SCbMt3pIBSZ2FXKlw+Ns4bmsotO0txo2boOQRgRRmrOGp7smWT9qNajbGpqKQPat455htb0/ce+P
rUexvTPS6lZoGs/K5F3ZLaSwG7/D2SdSEETN9xbhatdYu7aWuZsxw8zRwjOotvXkderuCxIXoSXv
xN4gs9lUdt9qxExr5QrqKc22kQmJkmydH7XVRpbhOZ9i5PjmNLkVnAZPyZscRfWdFtHJMpZv5qU9
Nxv82JKpLw/+5c/wYnyFMnDDv/fUCS5/vjQ8h9XqrQSDk2TaNZ1qfVJe7j0YJvFgQMqEiLAma/Ui
yd6KOLYozaEnYOhWaMPyYAtaTC5V+5jDCoMh3Gi6wnT0nrYW/YaeXDejspPtp4IkTEsoPSvtfVcZ
wTy19oSgI5xFPxrIP1nnKFFckaLbIDZOvwz30FzeaosWhLZ0huI1RM0wf2jtgxG+rwPHpGD4oLqD
RiUdjN3HWP8y6ofG2BXWyJnbee10nOPS74bEU4azbgq+wV+v19/cjr1Rq3dDNwSdpbr4vdJGYdkE
APt+ACV1bNo0iJbXctnG2r6QC7soD5b+1IgdcGbJhvDpCmQNUtEzRRqOJRlcqIG/xFvH3K9J8UqU
r2V4z1JFwnihnUKi6izFQSK0L8koP9WTlrMcp4DU111h7oR6k0EWnfrtoq1vImFnO/d4TdEDGW3D
aRM2zWYQ8PYsRT9OyFINgx9Kmi+yEBYGe4h/zVn5lnQFKyx3BX3iqP1lLrNTzeZTArYc7nJ2b6aS
I2Xo6QXq32sqH/GE8aNMIrbejdOeY2PLBA/6Vty2EvtANn7o7FJVV29W6SGCXqLz/g2jvyQDKcbQ
cBdTfev7EbFccmtFuq2MnNEwLzVClH67ruWmHM3CNUTVnddbWEGSY5Hum+fFKxUA5H12CzbmMHXZ
wdTXTZzI21AQN2JpcqtTD+CAbyUKyX3fBSF3grFQ/SYbN+oIfISyhZQfI+UxW56r9N1K39PpLeII
kLA3yQ698lZNpNr7c6SdJv125M5WYhcckYkkYSJAJc/W97R7tpbnbPiY6bgql5M6gt32UQqKpk8G
VYk1T8/oVDhelCHwiunCvKGmKEHaFYSbSL41ycpY4lbod/N0m7XHqD6p+VGKj4l0FJf3Wb5Yet8z
Dd2xzvxBEG7xBYWlfFjF1MlDuuuzaXmJ6e3sjNOonfPLCfjQxNndonMhbQoP+KvDYPyqqvdW82sF
hWPHiTt7c2h5c+KwE8EFJ7DUiXc1kvBljM1n5DZK7ayovvAI3BkqFzDaZZWdkp8u18vFusmEczuQ
PSqPQqjcrUp70DjSIpVq4AZncqpvQafROUz0v95o0zYsPvApRcl0GMR3SYg2isKCmo5p6nXC05w8
tqCLpR2pghLjqGy6WNV0e1kLasVyi2rZcf3Pzcv33g+GchKSU9efNZXGcAq+1NMispf7KduVg6n8
SFc5oMFon1ev8mwdlOFO7WbsmEsRQxrrbaiGswZs0LXGN0186mPJ56blR1YC9BDiVe+V/U/2/Ns1
sjaqoBwvDjn5cGvGz8WAtn14FJKngnpRf2/WblqbOzXemYTmG9X4JUz32o8y3Qpt53WLGnTiSSrO
+FFQ1nC6wBxRnEZeFOLZ0ykPwJWdnP14Chvm7UnJx9skOxld7OGRHuRy+EOPb2N2BFHD44cYkYIB
Fz8zsUsjaLdcZwpddQbzfhDyraBw/xH5QTVwpgeUGp44kJUU7uvoVxEV71ZTeetoHUQl2uvyepBr
qs9dpziNgbwXD9acONxKTE9j+04aX6f+CAwlIQtwn3ElVcvUn3ooOr05eG2MJDBWXHl8BA2IVXBH
2Xkv9u9yO/lIEm2Z1EdOIkMrRLeXhPu5/kUHVtORy6j5X8r0cZiqe3O4l0TB+7sS4zMBxJVQR42j
rh0mhAp55wolJfwv7Mc+e+5FVvL+dpeUUff//o/0f9O5qDj/eK7Z+Y11rI3vieOvncHEJBErbeG5
KYXMYSN+V7BxpdEBjJzINazn/dLiJ80n+kJb+UmPn6hd6XOiolHmvhA4lBR9myavozB6ki5xxlKR
ldVgzhonymW/sH6b4Xyfx51dk3+NrNaN6Hovf+pZ9sW7fPZNriQ9NPpreXr5HZv/z9l5bUeuZVf2
VzTqHSV44Gio6iG8Y5AMer5g0CU8Drz7+p7ILkl5Q8lkN+9bXpIIBMwxe681l0VrahF/81afCe/a
mEjtWHJL1PQ40MqiAf6tZ/OcLOWOtmjDNMU0pC2aaBl+paWbnu3fKGjOGVKhUbqxp2NxZrLJrHRt
uEe27TMvGb/Q1X3CqFbNM6luqPq10oZKB8iUcl0xb8Z67eessWmOt9rWidRZrxBDaBhbdoz70LKW
pv7gDQnL0MtM0FtpGYepjGiePKple1mnX5g1Pj21sxc+aeOR3GwUTylVbxJjsatvwA/4eX6Im3d6
0Nui2WT1HYIf077IoajbgCyUgixxIlIT9hDshAgGPHjprW59z8GrnjOruB2SYoKAVJsuqDkTlvq9
R2h6FX4Zhgo3bapKRURe05od9I/me2h21TwbLzpZSqccObC5VuoZMT7fO9+z0cLpYs1UBCnyLHJV
g23o4nvHPXv1ndKMiy4sOd1BX/gIey3KIN879NnrTyieno0NZsSs3qvJKuy/N9KfQ6kCEgUyvx2G
vfY2Psj3P5+s8YlU938hqUJdcazBYTg2EWgh82itCUhL+aQfQxrXyWWYGiwBvWuhTD1r2CAl/cUu
OeTmEy0IRTmY0S5kNZFHJGPpJtm0Lv468qzG96yFLNv1x6k7H6pi3WqPqvfSFiehq2tbuQ38Fk3U
ThttCMS8TKl2+vPXmlTAvxnRfn7bXx5zR48CTafiv0+6mwFcSVe2xDFU3ZORFy9hzlcMvP57j+hP
OfkvnzXEVmonBY+SE12O5cpx7//8HT6Znc65UkZmNplmhoz2/kFG017hz8f9ZLQ/p0rZZpOD2+Ta
tIpkICaIUfEoLLmEgH/FiP1pwfjd9T8bDdpINdTC4h2I9GA+ZteZPKjmrWyf60RQZfRoIG9b41DJ
g5M8Z9Ul07rMHgpFQesWz6hiUrpO5rJ4S9tnodx4zkOoP5Gwbg8UbAnVIAy9mrqWCqQdn9KOTFay
+DDokxKGbes50/ldGN9b4QKbwMylZROJtQZBzCmCee1c6M3a6a5U6ojqaxhdW9qbGJ+oPs/b4FLr
r0Z7imO7SktxVMp9Hx1DiexAFjQZn3PqO3ZRXvmZsfc6FDz+CViUW47E7Mqb3lQXeXrfersC64PY
+c0Xxu/P7BY/WW+/PGY2vrA6asASTXgONoMIn2jVgNccegr9NvpHMbd8jdANucjZCZsU34UffIuh
qJ4nfVa9kEqH0HzfFxe+t+m+cil89pCfDZa69M1AQT+wb364t/kXc/png9o5zmoIFem2BU6YrH2w
SBhFDUp5bA46zvQx/1aU45py1fvaQhvsmaqOhEzTkfCdRV5tg3jLbr+r11YyUDTkYtPVcCz9wpfj
oxpWl8LMUBvY124WLMBjrjWKy31ob/1xk/rGPEjDw0A9OTYOKfEsofGVufuTa3UO06rNpMvGWGNN
sANC0H0PRKP+hPD98mC1Fd3sMuCw4ZFuXPgVNOUTvfw5Rmsin8dpyhPjWbTl3vEkbezym3PheX5n
WHVNWQBQ3IcjGIZlGn2xUP3spKdL/8u10JQU03XOcQM/nYuWSgdiku578YnqTwX7L0dXSexI1QZu
ufZGd/R7u41zvFKl6FmV9NiwnEfv1n798xzx2aN2tjyKbb9SWmQ6E56kihbVN3dc+tnrbneV9Lrp
CoyP4/Er2McnE9o5SSltXCFML2UtJ4p1KZCko0FyVGQSbr341vU4ZyqZEQNKlxj9Xj43i+zjewc9
2xRFAJnV0OVhKx8LZ0kV53uHnS7TL09ZWoaOUCXrRFSMtLnEF3iGz67yWQFDt/xS6XSdLZzRbBwE
wKmfz53KWBvJV3jDzz7i7O2LdQCxLkpc0PI0JT5a+zoiq17EX8CLPlnqnsOLGjUKDEWrGT+H7tD7
7Uwk3d6lnDnoV/jkvrdMP2cYRYnZ2X0M/llPkZlvRO2vvndfz95JvTDbZqg0bPX3/q3yzQf7/IU0
JQ1blRaBpXlbivrY2v98tp+MpOcgItvz4cdOu5Uw3sSInFhfySBb/vngnwxP6pn5TxekCqcYiadq
bdduB+N7V+McR5QPkUVlnEtcVath0ot/sUX45Mk7pxFBMSh0EGIDqXCIgmvY9TGauetiiJaeOX7x
IZ+8PedoIN2OXb+O+BDKopOug/6CierLqL430ZwzggyLyBC/AutgF1U4s01tIZEbfu+Gnu0XfMvV
4sblhloeQDjgD1+smj97UPS/joUutNZ0GDhn3Vp0b0q0/vPp/gx7+s3+Rj17F826s0Qsun6vYgsb
wAJGaNJ6/xCBGFb699FvUTxiLarwagzFQulVXFxbG82lqs9s2lmJRM11aesuAmBsHkWwjnKDpme6
7sY7MxumTv8+cPU5YskJEGrkwZ1IzaU72Gs5UpU11prdLiiYzU0oGl72OrkjlFhFqvA8sski0OFg
w+zrx2RvqjVSzZsKaXdo0z8HiZw6L7Tolxq7LJ9Sn03LJUiy9Zj0W70ulzWIPzdbKKN9SPxhKyJ+
3HxYNFPru1HzVwHmpDa9qkD6e+bJ1VEmpDpW7zsYdqgLvliFWM50PX93nc+GJ1z4msbatAM/X2Nj
v/f6Owu9kYKAUro3cuD6eM9dpKx1YWwHUa/quNwNlU0PY+fUA335bpM6F5kHfh99qgl+vxe0yvNZ
675PVYlY7koHM5Eu1xOFpDeWMTIAX90hFVz7JoYdfjqMl0X8HukvWB9wONxmNA4zczPSe+6bVW+i
Yxl9CIeLrkgXITrvsHuTWL+gGM3NqpoliIWdvscHtDG1aBXT3RgRJSU06q13gqPtbm80T20i1qnb
ra2AIgkK7eFV6q8RYSV9t43QZWiXdbJSBLoberaFNi/zba//oEw/7+zmLq6yy1yp90NMU6mlU4n/
vzLkvERS5qExiQ0wsN39UKGUbq8GJPN+ypWIjg49udx00EgBQguBGivNqQoKNGDmJgnMeT8oJ1mj
+XzRtGHWsNnMA7mKx/i+JwI8Ce/l2C9luTfslVTp1YN0bLRy4fDDLr0fSUPurO5aAc5QmPyxHrYo
ZBV1YSAYbwZ9xmuQ20dQWLM+39h5PSurazI05lnYLA3zLSkO1mAtIjubG532kFUFTkU06ZxVGxqv
NlkEpE1tQkF0QNc2K3Uk3BpPShpUp77IJ/WXYVWnoa0XLk6KRlcW6DbWfXiFbtpJs2UCZd9RtHkX
ttsWFb7vJHOSJcec5Ilg3CoYrMwjGXuLBDm6sGKyMty5xilYfHSBkqX1kWJNDcalbnoL0yu3mlet
2s4Gdip2Gm5P4fV4qtJl4NSbhl5bHQbLBLFCXPbrwv5Rt94qDMUmK+h4BcZb5iOdxqDl06B1U3Vp
h/oiS26G0pgoMXNbge5bJsdEfw+dqwErA0XSOeUQpKmCCL107jrNtg6s+TBZD0cPMdFjIvJrdwTL
RAfFmin4ERTlQkT1RU7jt+iXqfloDOkiMCZ3btZs2AhdUS+7dMfuoImTFnz0PoZNDUlCjrLdkvPe
vFW7bifiNRUl+qLe2kJvwUfPen9Fl84R9lygQUcWJCoA2RedpiIXyxBhFssuGW8bF0NQgWxUNWcZ
d8zMHsr+QeVJRBrV0yTwWm+eehKpVDqrfGVeDnigSX4ZhTMzugfQx1UYzOMei0mKMnVMV52xU5E5
2HWAnI2uZY7aN8EE8CJjA1vhtoiMWeAYRCVC+ktxNpaHcOhXgKCgDy6j+CZOXYQDH63hzgip0aqd
ksF9oE7Ut9zw1p4bIIMM9WQBNMC4AwNfh6BVWc+VTFcB3Qw3uk2HU6UiMPfFnJuBxmqvYxoWGXp7
wXNMMbKOH5S0BE5k4MXQN0nnXvuWuGmdPfKtFNlzHu46sPx5v7JL+6JhgHaqRyXBExhjFw2rhZrD
a45YWgHdom2CejYJ4mVSP/YW72eDTAeee2t8AG2c6yoGrMFc5NZLgbq17u/rPluroUPv9Tp2IWe6
G8RBWh3Pm4D4yMn82MY7OV5qTGFa+FA1qOKjF2Gbmzy3kRuWG+GoVOfamcTKmSD8VFReOgw/l3Z6
LWMe496auej6VbEZxIXnkNhWOUCj5byt71wN9SYa+4WMgw81SnZ+cJPSX+ddmibEzkIA5TyYXcYQ
mS3H2n/w6HbVyIJTkV7Y/rPrI4XngavRz3VExMwGREM5r6jq3kcoPTJSdGQ8XtmFepeiiR9SHMZ9
xrgciedUYUQM+rhcJ729sOt+XlrUnq1SPpWtvW3VA6LUALc6+BTcw0BI7WxlhPu6fdXKizC50NUn
t+tXkWRW7mlKVhM1t9vrJtP++1AX2yo31nF0Qmu4HLzsgh3A3OS+wdov4xsrB8uMDbAW6Gtrmkde
utEccVHqF235WtCR97t5TQKDXYMy9PPl4G6tsp8Vzl3tPlNbWkRhuyjseyv9Ydg3bfREdNjCxEri
s+hoslcHH8NI+I5eOddldJVXwOj9m6i8T8MVb9S68zialYQXfjxcdcSChcou7hy0dIzAaHDBq87p
uGDEQ9UURxWeYHdXZeq8SxEPpFW0bKKTJ+t9m+HTQItjI/Mu0G7arEzYTNlCPHnDSY0zdLgIWPzg
1h9vOI2FiuhIddtXo/UOpXqtmHdduK6pCWOl6sNumyg7x6MmLC5iWkg5IvaJRJQOzlsjmXHaD4k3
LxySVdr0h9rB6iZ4f4tHT2jbPqDLWqHsVHhYE1XFL+PNLJp0U6qtEvYshTsWaier+RKiZ02L0/PF
Cd/qHLYo66CJ86ClJtqi7EuwiENQKq4DvdlUSrEIGbbw5G46Y13k48HVnkr3HbXoTE/shSPbWTDi
UsSylKOH6CML7/IlgTKzEQNBN2K1VJaF2ewR4IX9dZQnyxw+ux1fNRn2zkjfV5PqLmcpR1OsNrGQ
O/k8yW5j7bqGEjDW3cKVxlL1hgW7uvcUu6aIx1Xow4+gvD5cky6+klgew22Hoyqsryz0PsZAFoJ6
18IxdLBdRN5FErwhOrXydtfZp4gRPeqypc+uy22ciyhGu0Xd22MNgtWLiryMyRTsMBlXO3BV2iwt
QszXqxJ/ekcft0Q+w4szls9jsQc8xZoBY68jH1QFTjRFt4nZ2igHq/BPNa/4gGa+r1aiuBDWsSwX
dXity3GjRttBNvMK35Pno79V5MbQ/TkyLmbQnZevvWSrd9XctoPFyItvOSgfsSW4JjJmLV+aTHIM
X2rRzPRaMt4hjsRyY7yYzalLTwFOLeqVcirqhtc5kjLwEqIUqzBmqeauFRtHl6EewuQ4Ks8MrmgX
u4XBGiNvT0NER9Ffqd7FyDRTFjfu6C58fa30s+7kVBdFP868qSuh7v3xWs9uHe3KisslycAzk3Zy
2Fw0zmOFgzHZ9gwANgtLSxOznwpynPcx930Mn11978UY5Ksbr7tX1evAf23LfRg9eLiQQ56FlOfP
sI65/ypKXEccOLqVZTjFQzMrMzS5mNxp/hBG4PnuVYBfpXdQ+JIatmyw7JWpetsn15IOtAOmH0nq
0k31rdC1lWt7JxKsl7HYk3vixuUqzxGq6/qhlsE2Y5/gIaaWiY3GiNsjBgrrxb2snlPvpgrvtFTs
sNNAzzNuvb55VNR8n1iAOZy30e6vW4IyiSkgE22RkRJWUalp5K1Zk+2hIvkP5M5DJ2mEXAB8xaHi
3yCFmlcYKluV4XK4lqlHZEo/a73jQNRljiasePG0U6vLWYllQTg4/c07C5prGuIrVeODmd+1ybrp
H6N4WMhmBzNvStVkgYdeyWQI0YyLjFfRyK+J6J3xkuEWx/FLzgEv+4sWnRomYpW7L+5wQhEzU3cv
pbc36J/qVxQWWBgvdSS39XhhmYew7deuKxbgMmp1PzDSpuZzhCegF/em+6GRf2eHcum38uSY/l2G
rTmEyQEwpIaZvmg8ROQBY3XMTs0HhL3mf2oJ+IMhWKfam1cPS7dnwkQ/PS/NjRmsh67A873XaPcl
NrvE6iGOJNbhGIVZg/0bYEFb3blKtVclGUFFULO7tL3NyEJUNtVjAE3aFg1upWBtCiz/9FNs3Hpt
jSIyrZc++vzKLG7tRmwB0B87/O/OgP4zWaQ2DD8Ni5om5h2JStG0ae1YNOCTb+wrC5t84B0nv0nH
FOWu6l7QxarnpY+vFwt+OgYrrD8Fq+VuWvaQQSeUfhUgjM38fuFiL3CqXagedHnfU2oykgFLxTiP
PdauuB402z3lI6Ea0/0UwzprN1W7DVlK60nxIzSTTeQZc8zZc7fEOmDeDGy2U+oyCualMfEXWCOA
O2zDBsGwven7XRW5l46ZYkENLwwDomyC/K6ol4G/jiCUuFV68jRzXeMZ8cvm6JnGDnjf2vQmg5F7
Gk136zTqvkp4FhmNXIjFnfWkYI7xMgan6uQjgy/L57b0Vk6KCviWeKZ88A5D5twkcbfRXPR5EGP+
XM74XZVkmsjOymn4e7gQOIv3A/Y73MNB+UWF+2cJ/ndT5FmJu9NauzP1ot+7TX3HQHb04Nn0Nqs1
A3wCcWADq2Q3RRrpfgA1YKa251iw9qOiXca9u1Wr8T5wf0TCPwrvx5+/7e8qk9O3nepnv9THy1EU
qMxtuHWJOYtZKkxC3i6XX9QQtc+OP/3/X45vxm7bFgmNr1w1FvWo3nVwdHRSqbofoXLjNxrt663W
ocetdx3zYTNEx8Q5Fl/m1P7sSvzuqk/3+ZczgOQtbZ4/viHVhhEfuj6kuCaKJXqrndcJvAnEMcrL
nsCBED9wxTyV6sww2aHO9whCe9gDrq5+oyI+XfCz4l6AXSqMaR/vA2WtdXdj+EUVTv/Z+/7dFz0r
7zl2hsuBuWqPRX1WEEZLzQr33gYBwQ1bTCwU2Z7FD5kXyTyjN56Fb0UC0V1bqGN1I5lNxsBcFFi5
mAeWJobiHnV/krFJvG7zJ8M3V5bdrMzR3AV5uwyUJxMdtTTcSyEfu7ydD364TNP7YnTmXYxnLN9W
1cEb7rO6WIABEvhGtfqyjKJ5CnqjpBxbeFeGu3MZSRnP5rl9wB9XFA+x2lCEggBD6k6P7YqRPcoq
AHQIHPIngBqJh+drV7dIa9QFWokmdVg4YiZX6oeAQbLHl9PLdNpvzz2lmk1e/KLJWVG8xAELxRg5
K5iJpMY/GbgXtd1vFRPd+8SzWLrJQahLrJ7miKmvOAZyWw3e3KKQprNb7410E0Gsilk8yxrLubY1
83gGURAnpxzuolouyibYOsIFSfXkGMQI7fWWnFG258UupxxFMlHov4z9j0z6+xxTTBGgNcbxB80k
xt+N0ha6syQGgHbSYRzDYxmGzMe4n5hXOy3ijUkXfo9busP656+9lW9pwJkcbjg20f4pMvWLTP4w
ZLFJ3GGRNJMTfpcHt2E5PsUdyx8bj52tLdmezfOQOQdLW5XdtvGFHl8gqgSE5EUrMbwaqbYc1Ojk
1B8ieDP1YJF3MAxThyJBxL4knpW6Ou+zjZKfaidfjEb+o6uyTa2M7G+eHHOP6BpraH1IDWMJ+4NN
rzmHQDRr7fRqxHjd4c0p237VSe+UNckBc9jPQG4/SJ5cmvBBIomYfYwppjaTFRGepzNGlFycfaod
g/GiZv1YDv6dpTwMUbkX2YcT4EC10kVvFMsBDX7TiaMZGLvaN15Dg906IgehfiitgU+XFKrKAjGX
k0v+EOFxAsbV5CsBiyJLzavIUb/oGfxWXTm9+2eFctUmp9vLewr7+HnsgCKeLQ9dchMHT13+6Pc1
TCP/aQSAY2KxFzEEDUcBIFTPlA4NRY6RqkL670qVAu5LpryRY/7F8PHZrHdWW668SIPl5LJzR+XD
YziwG//zDPNT+vWbcemcAB5EGNlhJXR7MRzrSltMa42qhBtW/DC7aJ0xHNV4IMIyIyIY2BnW8trQ
lr6tzLsALEr4Y9TTU+xR9/RuyjRdpKyOjVxfSCo3ERsfxd3WTYsfBxxayEopUDZlIzEMM4h7NyLh
tcnkyq7x2+AZ/fO3mubs332ps1VCEUctg4DXsYZsqZbe9H6wUFykMwGuwPErZccns6d7tmIAAJ3p
wJO6fR3fpSQsW9VBYOf981f45Ja7Z1O/GDO2nKyL91LdRD5pl/3wxcX57Mhnk77ja6FJRbvb99VF
094wp39x4N919XiBfkLWf5nLbWHILnPoEDRgMVpvhIgGP4+c50xd/Pmi/Ayz+d2NPZufLSdLqni0
uLE4WPK4JgDUpky4i0C1hNFdoK6HzGXmCOfCdOd//tDPbrP+1yVKNpIFM0xfqwxeDGda5+NlBH3w
56N/dtHORh03DoJ0bLjPvqUSwr7v9RrjLfy97v3PH/BTxfS7a3Y2eERejYLYMljT2MM0927DMjzG
ufmq+TQnCHwMmStr7c1pe4oVyTH1Ht2SDeYUAojRELrUoskBpvnDJs6pT6jyVdjptsZnStNyVbba
MoqSfcbe6M9n/Fm16pzyXbC/1xqTa1Jn0VVqDesi9Zei7ra6PawlxjRFy2eVTBbQ6+H8wOPI5L3A
IqRR1vazjRt188h+1iK0lNLY0W+aeQGq1GgunVc/Yj6Kb4oJVUJhU9NYQhFtq+IR7qBB+RVALRWo
mxdvKrdeGsFT7L3EVr7EIbfJh/heDv0mRnCchFcG7fyMtOBGPHueOa/EOguBP4z9q9mbJ1I5qX4Y
33tQzgHlQywCv4DLv9cSSXEnmffQuEl8o5f7LwX7v7/1/+F/yKv/+1BU//xP/v0m86EM/aA+++c/
L8K3UlbyR/2f05/996/99Y/+eXxpsb7L89/5y59w5H998uKlfvnLP3CWhfVw3XyUwwlHelL/PDzn
OP3m/+sP/+3j51Fuh/zjH397k01WT0eDpJn97V8/2r7jW5oEv//+6/H/9cPjS8rfHWXZvQz/6w8+
Xqr6H38ztL9r015TGJrrmo5t8fJ2H9NPzL9bwjFcYQtX1V3LnswPmSzr4B9/c7S/A37VXc21VdBJ
ls24Uclm+pHl/F3ohrAcVzcdlQwT7W//dWJ/uTn/c7P+LWvSKxlm9eTAmgag/3mxbeHYpmM4ZCXY
DqfpiOnnv4y7YVQPeZ1r4aoYQMDTpbTsZ0uT9nUJjhSKnUJFTusMsI5OMnjBPNAq5dJNTfNqSDRQ
CmmRsGD85er96yT/clLTqPLrSQnDVnXV0S3VMFzbOo8AyFxSGZUS4GuTZ8q977QRlcXOE+ms7RMD
V7hn0L1UvRGvZdTL/pohtcvnjVp95Rc4290yE3EqwrSYkEDrWNyRv14fMSi+2QJKX/S1ko2LxAhA
CCqWykjr2DItAI6Y2U2NbhYzoSzTN7PFwEtXzYdjZA8li5ggqViBIv6Vw7wd64Y+TuTm/5/TGmdq
adPNVFUC/0xbd87uJADfUitdeBPBOI7tSstke9/UbdQDlxzC1yZNWxZYhgfdranaki6nG5ovdihA
oNaeXn41ZTg/2eR/uY2OA0zbtA2D5pTLjfzrtQNHOZqRIWpYl9KLlm1u2P0iH9Tw2k37xqHRacEU
9iy1BiASG767jkSvkqEeekTKWqYx2nDtxgw7etgAaeoCQI5ew9ecxUFltZiXlNHCl0Tlml8fNWPp
UoVZaXZZnAJqzfsCAsjRry1kAMQ/RJAOfEIr1m0qalQSWITsxVhl1qMbSsebRa1m15BsaqCsmeaq
2ntJJ9F4c8NQ2/om5i7svIWmrlowSvGxHAKj31q4OowVoA3/BUyS1s9F79nBJlFbUufjIRkB1vkW
oZRJNQA1MK289m4s0AP5RlhAVERvhWTNKtVQ7XLVTO+swi7Fws1Ff+04ic5BrNCId3ERN2CPTKd9
p+6mv6VN09GScGKAebZie3deSKR1UzqZAhrPSgHlNCZNEc0rSIsWMaG+S1FlUtkRKI/tekwNf6Gp
UZQtXNugi6+WNjzuvJ3KfyYoyHTtTA/H3FCrwbgolEpUoFjq5tZJ+KIrAGvDTnfLoF+GRSc+VEPH
2da1puvT1RZquSk0PQK3GXFn5rmu+gAZDDuLV70sCqCcZeEfRtbA10rbgZ/x/HwOcIMxNV3WonXf
RonbwTPUTV4YeyQm77LVKaTGzdztga0FIJeQq/cAIodyrUwVXqVrCjrCTKz0ZeRKjeBsFhk1UKen
EG+/ica4dKd8AM3zOJVG3cBikbveFT7c4R4snnDJ/AO5l2nPJaKijoF9pedvUh+WMQ8sgMWBekUH
nTYyw53K3g0hCjjE2kpcVg9VH0INSdgwRLKFw8Z/a12tk7VtD+3rYMbBS1dki74Tz06hp8+p69HH
NtneZBScjam6EbuvoWd1qzZKyyerqi5DM1cOSpwnFFt8YvoAmJ0SxWAN2UUGHEM/iP2tW+vehSOr
9h3LKewtPcsLf2m2pXJFrL1/ZbSDgz6kYXNMyWzyl028ATWJV/hUAQO1OUw6uo1MV/ot2sBwqUXp
U5bbLwZagyRs9KukqR6ooRww95brRibhSpYt7Ti7F8a+ZMu0j/tm3nde8toKP72kQK4uY7fs7mst
0ej6NC8Kq/yrUsvQA7gK23Dfrm1K4jkondTEgB6G9DzKDLIMdGZIo8cA+gq0E77oRxJp6bPZKBT6
bXil0B29qPf2ZojLGnqxBc45VHW/oqQF8xOqZt+2W+kqiI2oncXVfOj9QWyUoQdyCnHch+jKDtPa
wIiAby17m4hrAWbhXXO7AD5UHpTyojBJSFmUZR1l13WhOj/8vizllpxf0GxZDamKx6R4dA36L2tb
Eot20ArYLet6TH133wSJpm/soWDSnIsiierLwe1psnuj0kJdcwGavIOOUdJHPex8dj4yyEuHXpVi
pAsljWhxwfiKnXptW6VwXu3Qr9xX5Cn1pHDw2nIA/uzrjvPg151ebvS2zK1DZ40NZqLQca2NO4S6
uhk0LcxpxlpDmYJ4F8aAZgFrmKbMrMGzDJq1gSQ/o9UC0T54Pe3vRyV3YwgsMrcH+85QXLO5l2ps
x+vRwXT/4g+TDKo2Rnd8VzRKwdTlGjsvNnKIfc0mizmDfGplFtx3zxXYPOfRyKC9Loqu6xd132j9
vcbEgHwGsm13ZLlTlhuvbdJyEzd6oD8oJjkVgG9Gx+BsTdjR0gGscirZKwbNKnc9Rq81fMQhurb7
WO8uuEVazduS9sarlTDIkwHSM/Gdaqm5zjHLIiMD91UqQFHFqMM3N6PM6zd1yEMyz+I0lPsq0ywQ
AqYEUriO6qKGtSi04LHIOJuDl2eutqtKtfGPUVfk5gbSLAHCSsgr71C1G0P9VumEC0Xb7xRrxzhl
mQ9CkU6ws92W4i35K76aYdHKFBhnOoo1g8SgwXBfM8uNxssgygDyFxTkuIm9RnXdUFW9QqOU1miw
8qYoxrU9NKGA2+dnxcobTd9EBJi2toc4RO0KIdFUSGtERGaYib6MAH0M8DOrMAamM/hu521qG1b5
sYbjkn+YBo2CC1xXbbLrDMaQo1kQL7HSXN5iPGh2X+r6kpfWiH4Ynlv5AKKNIay3gXABb+ienR6J
Ya7rTdlPBDEnNtt878LP7kGieL2T3iltXuqPdpFL73LQZQ4ylrDsATdmlncCsmwUUHSe5aZMahRb
VYk8gqkLBgpWXjjQtsHcG7PNQuly69kUPRnBcttlJkqUDosy7bQmX/exiNhipY2pb6RrVeYW4pQ1
HGxVimiV2xo4PJPCaTWXipEAq2u9OJsTr2Ypty6Yau9SCbCTvbsOjrdjruo20r1C+jdOA9vVcdUL
1dhD+VyizGavDfw49dR523tPMFXf0xSuxOQuzeH1jk6ORiNQZu2U+UZdvRUUk8MY6RGgutrR4dn5
r5oJ8rWgaOhZJqvpI7XTY2ge69bQ1kUD4GK09JPF2D8vqF6qXrTtbIMl+disIwbOogvWVTkC2FSB
u5o/dIpIielRuZ8a/mMPfbYFshTWAErGoL2UQXHbe85GpNVjHuePtYAX49X6aewcZcvbkwIpzo3d
kCbjWmW02xllvFMjdduN3qNTxAcDlMugI9mr2UZa0iLkgcEoCRCPjePWJvrOC7pHTJezgL77lVUN
VLfwzeoiltt46ijXo9h3pAKsIKdRQO8EfE0gW+4pQkk5tFa6aQvd+4HT+j3pavYcSuLRJwbFF5tV
cpGn0p+pSahYK0f4xTIq832a6OW6kKx+BT2vu6DidBKlzK7w44NdBiXEXeQxIe6WrXlXaMivjHzf
ZYLUplQ1mtXQVntPBdVA2rLSEtFAUJBKWUIj26jDxouTbqFEYGyBwXdYeAE/R5Z/WRA0wSt6WYcd
iHvT756BVMBW/j8cnUl3nLoaRf/QZS2QaKfVue9iO7YzYdmxAxKIXgj49W/Xm2RwmySuAulrztnH
oYcsZ0BApiUdD3DadT7XNZ5QA9An/O4cDDTb383Jv9QP+xvJK3yKzeTvh5EoNT1PD7lEarlVjgDo
Fort6IsaxG5FEIJFU6nTRQACBO8vs9FcCldwO+f9M0yi5WrVwfuyefljvoY1/KxqZIVfvMKXuiE6
fD0UOlPHeWqeYg/55LxAUG5KPpyxSQVDeSKaoLfijJ5ZVI5vbRjC5fSy78Eo/JbNZFHYyv7Awbnu
kxBYFXGY0zH07RsoJHXSpQHKnfnFXU+lth+C8IM0qO42Ggh1ScAR9u2g3zJ+eqW2/ZbJ10YAS4pV
+D7F6mDPjGbX1rsMQNC4nBlkCrmmLq/7Smw8Ki5HCyTqy3Go+tstZ78QluphXs6aNbTibSDPVRZm
7QWobzQE04vHDfPoTQ5nbtG8UPPBKQaUJMyXm+V22+fJEb3aXjSIh5pWQCAW9iZNeGUww6530TZT
8fE3ua1tmt6MBSA+VXZBu18zWRzzOEKDFYThcyl6fo66vpsEn2bZlq9KmO4jWLvkQo32aq15yBCt
ZYcgJW0oZDsza3H0YnCWpaRwmtvgYW0c9KPSxZ+piIN7m7pHrxMLCFeoQeG8eOcAjvEnbypiHmr4
1rJPmxswk5S4Qu7qM2gq5bgBJYnegkB3Klz0vN/Wb/uLMpgWstGa6dOQjbCHTrOCMVLl02ICcExZ
8jIoyafRa7SwXI/CI7HEY5nn1/XbzDbF7mMxJxfawBuWyOKgm1XZL8YYjjwCcZ6Sd/c1ztMbmwnS
XFOghK4Zr4p2IirMR+Llk0KSynnXBBMAzYYCW4n2cRyMpjv1czBN4TgQJxmj4hPlW99HDetrOS0G
DOxKIcetuSITdPcJe4SPIpL11RBZeQwditKW+c5OuMbu5AQZmlQYe1MuaXu1Rct0qErVX0aLmY9j
M0Jl3brffQUjt+HzfSpN7h2Mtq1DNtgPDxsd5DuRlSQwlF30JMLNf1h9/7ZNDGLC3guA/CzqmSjM
Et2Vbo+DJx2u6tLwZej1wpRiPmaiz0jNJqChXJryma+QC1GnzXi5URkhfWZNrnXY7HxCtVkgLXwl
7XPoD4g+Rv7Kb1swIhPqYiLt1ATxkknH/INNm0ZFVXQl7TrcJHYuDqhA8MJkI3q783cDvhdcYtXk
TyGQlqugE8dElR/Isc88jLr5zt30lTkA9CPRHd9dHfcPC5fvPlF5dRKxQjyZT/m+HRPCwFOnX3LQ
uw9rbPyTn2pz2ywL40O20m+iTX6HYwxe3TT5eyWm+tdkanDiiH4hd9ZJDVpndZrTz3Lq/1qbpuXh
KcJa/5Q8X2eYOkUh4DGyDpb7wpUSkHaxOXjFDmYk9XVTT34C/POc3AHkEehSP8Z4wqPGbOnJqXE0
V8E8+B8cL/1lBzutg2k5LvU37Pkzxiy6GTgFTxKF0YFjY3zfFs68LamPyiUgY8c5iGiDkIki1Hpz
Ub8eFHDMfZjZ7Tjb7JRSzGFwQPeLVJtnenRIxpaW2gd2nl5xlfE4IkYOy4ZztG+X+8ZEm+JUFOPR
09HRtCw8B4i2FicyIkb0RPM4E1KXZmlwGnwgo+VU6D31eLqznXqXnil5I9gMFjGfo9NJeGotAOCp
d8NX5pn2dmkggAdti1B/ZTi0K7LG3q1jfT8KdVvOht1bHw7zfktbd9El6MozsIgnL6R9kT5tWF6U
FigfATDTmGwQ1ELy/+IgiI55vWyPaipul3VjfS3D9a5cplvRlK+p7i700ky8F+yIrZwhr2cN0Vzz
IB1jsSKtI2jSLrlYaxE/B6AXdn12tv3UcPBW0Qx3VZGRQ7A1OrwWI0YJrX39oSPxGXp5dO3HSf+1
NCPv/Th+BzyUlPivS1Ug24nJjUFFFqXbVed32UuZTxxTWdtEwVFSuNsXCVLeItCPMGs0uU3I4KFg
Zuxf8qhQC1n/CJu7PXHkvIwm2PamT2O+6Ha+aHRXHEE8kzmggjc+EaD2WY+wP/tsTXr0qhXxppn5
bsA/b8U5UbVhOqXNTMILJ82wABhdZkfFl5X7rlK/ie/7ClpvvUi3NKIY5zVuKOz5HS3HXUCOhfLG
w4CBwkABlNbeRTJUt0uYPWbJ+s6Wn02Y3zx3IMSmwj6WvbtkoqZ2ftAF6D6SgefnbB+IbuewuFFd
9sHC5lk149/CK16iBX//tnEmDuRCmDMAIF2wAaVkpo9tS4evkX1EExVwI6FUA8vJFpItTPXhOXnI
SIT0nf+AiIu7JkcAXYsCbD/GhHTbdnNqQUhAMS/MP1fr23WtTgkHzSi844xE2l/jlyAwP0WBBnLC
OSZo/cj4QfUnydLYSSoaubqrshCX4RJfBxLrBBXoZZsvX1Jk1yQSP0aMV0rQ0Ikt/tV+xhdSPE2x
dy/GBQj8ellE3l4F85N19sHW7V9VJHDi2vCqZWlcVz+1Z1+KtfuM7LOds19Dn95FMCJRoJRnFGd1
vdjlrkK+is4ghFndhYcxQpUXlDw3XGC96faDKYBQycl6/+Yi4kRANdg3T6Xehv5CUB7xL+MO9L9I
FSw6MJJxd0dnSfpkjBihbGbUdYZz7W1F9oBakB2Z3U9R76HNC6IZvHJaZD/ZNubcjs0INn4O6/xB
MWxA+cvFtO2i2Ovq62QU+iZG1TO8+SDsf6e96nFKuXF48lFcLNAxojZ+H1fRqV20tdI7VHZSfD1b
xdxjZtR0AbJEqAsZmvjFp/RFrpEMzLXadg40ArFAEPXVJ0zfO/xL3r7eckXBm3aL/oP5DlmKadL4
gwQwYNoqXxtGm3NZfdGQEZPUd3ZJiAlYwtd4KZeXgPgKCfRqFPQfXVVEJINW54HrSu0w92HFWELS
pjzEs++uGWIr9m3KDET1JLP/XDMmmPfAFkcE2pN5Gjeyrk60IQi3eXQSIsLUkt4vkmcODGjk97fx
1Ne/WNt1CDnnRoj7dNRJf522wxBd9YGp/2TtSghVvAHcokedS/NYEQnQXLpCJVyAgxkvS67P52zp
OGhVUc3wTP1pwx5Rx/Mt9NQJfuXQvHdFHs5HgNT6Q1Yplc+YB1V1pwulzGsTUuXOa+R1d/kURv8K
OtPpOE4FTYqqw6RBLiHL/LA2fIXcs4UHJXmu1NNUV2RGblFU8rFTNqCfWQzpvEvIiGokpK+5jvUU
fDBsBBWZqjK7jYx0DDwrJLw7Wvam4tlsxvXUlGNdILh3KKdEo7xwnwdonw+t52+fki923m1tOFWH
mRhg2MjIVmveKFf9zOFZsl9YOuZdw3z/1W8TyKitJwp7CvKheGBiUHwHuKlew7glkixyPoRbq1Ii
bPw86CfkOhTEmDSqObxyWXUOJQlKhfI/wo29y+mjEDfVptkHcgkJpl+yeqRrS5JXGFCg1sN6kBIN
vfNALhdLe99U4fSZ2cn3ocKGwUrX0uBxtGOvODfT2lxRiyDSSlKLWKM1lnLVVGUKHFuV/efUDwmx
CpPM/zJkx17W+cXC81Il76KZw1+MbfI9C267ApNtFnrXyQur/eoRJMX+YJh/StG1T6lutteCAQTS
XuNarMerF+kdQRDmq582HF2NC86meOcm8qCYDb8qsqz7/UxgQbxH62kQbY8sVkOUfKvdchqyRN8s
m23fcoD3oC8HXX/1/pIinAUzzUa6KKM//dCyhkZNHg27us1a9cQKowtOomafcF3P+B9Pge+5jkSQ
fv5wDT/jUSal+7NEYfIXN+8Kz1Q6rl47hxzQfUUO4LLp7aVh1pLteeOwI7Q5qM5KGsaRoeui74rD
qd8nq3QvbpNrcOORNTjvkbZOZwtpn+Q/tthWLMDJgJo4WyUGGGKTh+tpwgq4r6YqhcJasmEpLVXr
oTBOJsDp52I7yCLRcH3pjt445ooVVXObnnfjgF/bgrw11TAHPZAfmAcQlsKMYIAEHHlHs/zLtgGc
cH/KHrY06ZJ/8JHIG5NQyb4mlRfQr4z03wNV8hgNY5UYAmWUrg+u27ZvtRQcPg7xjYJhb/r5NtIx
B22SSZ0fie5AmG48iR1QjgGmuyAFq38evGCoG2qe/Sbzhk8D7YQSSoMdZ66kR2beTpjHYnFUFrMe
eeD81AV3BUOzpzLq0YKnY6C9gxauvpNl274Z5UvFYTCt1CIrsYd3XuuXr3VaNb8y09DmN2P0KJtA
fxRN1X4lS6se62B182ntZkYj50YXG1yVKBLyWC50u7UtlrcYpTufHz0lHOpCEupU9fyqVV7qnV+o
AaVjyX4MBT4XBAr2p1ROntwXvuyHU+GHPiaYpkTfWJ8V8rEugj9Ey/QvXS5xuQEvTKaDjMXZkxM2
5M5pntrfc23FcDtOa/jq1/H6PuMh5W+RifbHbLP/3YkNG9q4ie6VQIrso+V7uKuqePCx5I4kfARe
xqKNnLkK7Yhq+erGSqn3wM8qOjOCD59n6IQ/G55KOFcm3ci+qGTyOIpEsgieQzSIRcCoLdZ6Aw7r
UiqvrhD1G6czHWoUdDHToCASpOH1zLAjhMzohoVlqxA0JdM1W3ni2RmUkiLw4+9sStYfNhJ0huzL
PTInepCd+w7PUQ6WaooAvkUFHmo1p9FVGpYwWaYo3xIWGKDJT7MUfXfjdQTflR7mgYsu6JCvLj5a
jzJowrsaResFfz6r7TkvJWGc2LqeOreMB4e52RxTiUgzqrYY8aMse3g91ZrqAzYsQgt9CygCzaYa
37l40uiCPqR6qPOp+rcFK1hvRRQApc1S9gQySpWzZ5qbmmFfxi7aC6VvL9ZCx/ecUi0ZHYybcC7h
FsHrWK7Nfo3m6MlTgt+JgJn6Pa+m6FVzxTc38PCwsAnDpIt4JzF/KgwkRBtlcfrkscT7mTF2N+iF
h2k7sC4y3rEOHPVfZpP5VxwxkzmUSxi9LKPz/8isZTBgVof8NJgJfj21auI4DVLACUSsufx103Xx
gtvTMtmwNiRBZbJjcxIjI6hDyQCbny3Y1iPL5K45zqFwZse12JfoLUsMZ0yvMkJ9ojj66NKuNPuc
OKKB4XJcPRs2mAaSOsF6mU39Q7y67d2UDO53mcxQDkUVmF+Xt5gB27ouUnR10RzfeWuJSFkNdK/7
Mi/T8FCOwRw8pUD3g9txEMTTInZCFzQq1953VanjfSq1ji/qdWkfhr6q3HFhNvE330hoQGg7bvHV
JDxG3JsjK4KcBhWry66hcTkZYoAfvbUYPno/RC/qSYlLyfryHtp/zn+bMEvEsgkn+YDXoBwuglRR
obqUlAeY9x05dWNLwJvXWUUUIg7Gl1oaLX67OBn/Zay8nqcgLJ4bOHX5oXMFGTHaVA9+Es83OAFD
dSqt4ATHvu59znXrvytEXRbE4ZA/ok8mga73iw+Dcw5TSV7W0Z7Ww34lbPe745BUM9tEsX0VKvRR
4eI/OoaGYuQ4WNF5j4ZUrOLi/Oasl7QZ4q/UJIpf6xX683FdpfrZViu+3dojL1aW/JpdlXUhWTYx
tZLuKlpBP0mRnUkT6a9wJvGCCCPBaNsIOjdCkBL1om2SYlyMcyqP1Q0lH2SYRvewc2bS68lmve/q
ECh/vhW82nZDcUB34PsfbBiSCGREhfm0i1ZXH7radVcy19tH2pHktBuILsOFiBWJ78Gfxm7vpo25
mymHhSVMvSTgIqWNkYN0s/l0Y9IwjrVk0R2QuwvW7HVkGSAtYVyBvM9RpG0B6PBpXc4JndrK98rM
FozD2DKZzDoihnYlecRstcUyNo9sUN254RjNv2LCvIuvrIhx8yTRE3urdbtc+rw9pxEw7do5WegH
Q/n6tcI9+cmcZfwi6jYmcHZpzB35GM2zmXRBm206fvSss6RQGTfPPzEvPgV8n27PXsCIdleHGzHD
DfvFj7HvfcpLEuQ+u9HlHx6fb3HjowIBNRZFeDA2a7GCZ74/Mn9ZEAv3zcTcKNuK6c5Xa5eeLB29
OCItJq2hFXnxnW0LE/8tsOqv6Lr21ZWO6oAdlOyOtd9VOBjTwuBENwTxEa94M9DgMDWQTCXggFsJ
LUsE+VuSkqByLEElnQ3FDNZ4o5d523ObuNegPp8JMspTcczyjnNPJmA4JmJQkE+3bNJ2neuA9toR
wMm+Cir3lHJivLf+rD6puoisygJRP0cpa7cdPUJE1o5y5bpzYmU26daAEZ0OpffW+AHuhZxUldOQ
5ucbLpXMBxpe2XNip8Kw5k1R8DpkTXTTdgvXpOzz6I8NqekudDz2DxZ6LOp/U8Kj9ZeM4X1pWTPG
yp9ftU+4Ys8L1GGLEOcqlXn73VpN8CoTB5v/4BrNIgrVJC1SxxiKwKBlIpNt2/rvRSzLbVkYWx0L
udjf4bLhEliWfPxmqBs9Dn25cRiUTj1wdGT3xhUtlUNm6s8x3XLvWvaSHKGQyutpLsz4ZQMkJbsx
Bdbu1SOle1JF6wRkh0SAfIY0sTO+9n41c+ySG1eqaTyFcB/3IfYUlJKiZZ8ga52dw/z+hHGcOlYB
PUbbhPzK5+i8LyS4j3053UXf/TXVqIKT9VT1EKuGgGVbDcwcph5FOhkZcchrV/cECFRLlmC51OMU
Xfp1TrgdEqL1D5vZ4UWjvcivmDjJiOjpmftvamofGMFUshWgD7nI1oYerw3tcmOr/x8fZcyLNWrR
fuJRIPkxa3pNiKVO5udJp+S/5Hjvhqsq6Pz6uKw56SEbfHtCG0LxTeukoUDMUfwY0uieE1nCXF0v
k8/UZm5X4oDYGSM3pdJbvkMm/8PR7yatT4YMoPd4WA3RzrFUe8rFhHjffnTLXidNQoSpkd5zXZfB
Wxq1ozykldaPiyeQEqVOzDwrtiw/CNsDpYK83n8ic6rrrvvIcGnXwTwNxJPW25synsgvVJ6gJhO2
2TCT9qMHrD+bNwo2OuRXdLcofovWXyjcC1ufLe7hcjdOqFJ2YrXDd1lZOrstTYvxyPokoguZuheW
vWW3cyYX7sDun1AesU0NYTdB4EK6WzQMFwOH4rMns+JdlYLFbboWNTZGzstdlfJw73zp1b85JAlM
FGIu/01sfG9XLntYDglcEiaf5zJ0M4gvztPH5T5oC4YvYtkqVpUuxZQ7dPnkES+R4eFLXCLzEycv
KyxP1d1h9dfqLWplvxw4HLrrtVoGIjLrLBr3oHFSeer9oXc7vxyBrOaDKqs7ViLeP+q2jvQz15Ox
N3ixuVOFt+QHBhM6uvclSS2XRAz1E2Ej0nvNGA4RThb2QlyWVWZuuNuHz24tOncY3XTu53zdkYXs
pygbYhvymig/JgPZjI1pLxPEeesjGjMP/fLWwkxIIlprmtUy+W5Mzucai7L46/lxfrHZfPsU0bg8
yFlymXhhRD1hRu7145ajU7sapoXPDrhS8VKqdf2D2EG+q6gr3grHaADYSM4sWaJ3IQlmm950H6Gz
Z5YFOyOKc1RwpAEiedrCpuoP25qSaQdP+TnqS0cmatcwKk4aH/lFrfIaOtGYmOUKlUvDlymm5zg4
X4yzW5Q5scJjg7SisGMAlYX6PV3FNCN27AxtUOkY1KSUuPvzi6pobQPWEFR4jboszeJ9LoNc7shP
D8fLvpzVK5+Z+hR+dbax2rPTfdbT2UCv0VJwXaqXWo3DY5rNeLHrxQuOPBj6Lc0pXBl6eajAmRNV
/l0cOmKcEyTgpIHRFad3OXLRnlSKxP2uWT08S9u7pyLYFHSmvJs+vIo/f18kSdBw/1AUE1lXjRGC
IVXJI8q56j2J+or0pUjMDOQFcHwklUp/D5bEjQERynfQbPKdjRJSP9y4y5+pQSKza9dyeJ8az/3C
PFaip/DVqze6GQasnJhAahmGH63OfLz/E7a4qm4IpVxpJ5/zwFc0RQHD4R35PgTNoJPqfzeUc4+M
2ZoPZMvEe4/0UvFJ+Jn7l+fQskCUZrxXHgbmYsdLr0Pq0dn7SXyn7qPYx4Ka47RfOe6YHByGOrDz
YZVB8NcVHkmCKHBeVoIWy4tIsiU+Dcx37jo3og3wQCbu4y6LPxWrmY86WycaJezh7ziFCVueEts+
63UK//nRBE6sXQzVVsW+AOpJVEF0CEo3PnhMBmj/Bo0+l4vR4tLjzD4tTg8vXtOv4PBhK4GvY510
3XMlnENcydRbdY+6LMpyLFzwF9JdlQQrl3/ikdxAXvj0W3nEY+0g6aJx7OoGfYiXGp7TKqu+m6Lv
MwbiLn+KypYPjgjX4GvLk/itnCQdO+8Ck/QRh9rTZOT6J87GpcfTHsVfA7sJc6Uc94GpdAJUA0Er
T0PpesQaY19CA+gWvsNgSvorM7kS5JFX1MQf2epBQc1BidzHNj8SsiL+NUMrfjNDYtTBGLL292pZ
1NNiPdZgi6CV3AujZgZPeSH/gqvw78JE0yj24HRY9bvaTw+NzikdVr0hEbALtLIi86FqZPr/3Tgd
psQ5RSwksgNHu6Djuv29RU0pj3YJ7NugUo5GiYKJMZCJJlx5UhV/Z08ED+UWk5IY1LYc9r2rGvaQ
ZVu9LmmATd6sEdMi9t8ObE1basukWuuHKo2G5FRR9pCjThpuetiosp88jCBU4F7HgRuEDMb3YqJ0
PcKtjwe+F+MeJ3ZIZDrWjPEuF4gkdypUkmCsXm7zZTcCkDr6Gothjv9zPvqIRsd3W8wReUZCvsl0
WvSBylF/K6Ror1Pu0Q4v4ZrNJIl2hhF6I1hfuy0rz3nUY/1c96I8yyrOxos66qoHVAAzkdxe/f8o
P9u0GAAXdnbDYDOGn0Jpoq6RObndRstI0hDOpX/cUsvf1S4Ezkg1de8xuwowPU2ODIx7t34L8GhB
QBny4KnNUAIeGoL4wH77iqLLi+qBmVtJEbwrvST9M2/L4NBMFixBNxv5H0GEWH1GxR4m212Pu4HX
HwcfDk/b+ThZWc/fQjHgr9ZT1T+ELl1Y169S7OjETX3q2RXPpA9NxAXL0JYj0pg6uscQuH6beNYX
5bRUn6HyzBvreEpCf2Lqs1MosghNVjGqTY6J4G/M0BiVgsdLRd59VX9N0UpPNhShfvIaTpPj5Cs2
Tm2qEiYXojgPwWF5XdmE7uMyjkr9Ll3FInUUHuq0usB5dMVcukHV6cb4c82zlMBFwbuXMqMCneNR
fBQb59qBMEVCpnw0e3dFoAEkb1sYEeIycmAfqdyQwCDMJg2P8cfyXtTDpK6kWUR7vdXS04eSpwVy
HpqJbJfTkPHVNOnUXAvqntt2qOA/eXOUf2KjTN4yKthPdq3dl87QguzhqYUPvleTQo2W2maXNom2
d4T/GPlLiv9fRaerH72F/fuwzShaSJsEu9H4nHSnoSXOm7BZ2zzLZCaGddmYUu1iNwf3jDNQOPXI
9H7rCK8CIMU+eQsGVmt1XtGPJcxPdxm0VB5Q5EOQqXRo1HE0NOr7XjM/hQZZoaLOZeidk8i8xV12
SRaABHeT9C5W3aHQSFZaul2aN+cUWKYxX0oU/XZdG9s2e3/gZaPtPsdtpuw00YZWq/zul7RcL9mZ
Be2uaxRZ4lG9cU/ljteXE9nDsKelEA9DGW/zfl4X87FsUfdHIVxukC7owD1NfNbpTqQILHCZZoqN
TtnYal+NXfiTF/EZSxIO8R9pka3uGJJm/3pNBUm+pufnhDpt+ONRwU9vKhoJOhGzPfeZHlrYsmUz
zQKzSP5VfSeCXRE1sHQ6mZb7ekRdiyKxieHThx5Pf+nhd++n+kvnzOcP9ClkJytic+hyckZaO9l2
wZ3raLUAZXrIcXSWn13BsxfHu5oFdrBPfOCIwrZnFWLMoQ6kW2eI0nLWIf7O1kZFWI07QsjLvllD
VliawC4sxS8et8h8i6s8PouUayA5seeh0F9NU/5KozkgoTgQguBou9i7WBhGf4zxQwcdbaAziPra
Y4bKoHBi2cwJtzCKHbm9E/lR03tyDLep+fAgPJCfwXPvLiqbFQ+M9jO5n8Q63oSpYPrJOh73OlHU
YXpiW5+ORz3nGODjDVkpvSCyaQzjxMGi/XQDWdgwEpdj0C5Cnpq2LclHCNiSXCu92TufJj++RVHe
8fGFWF4u3eK88cj6omtPuh/0fJkGsfxXMlVad12e1mfLX0raEgTPJLeciXOMxZytYX3ETG5W0CXd
+qtyhXydhhb1v0nOhTta9Lo4oRDxj9xcxVWF/qvkk1BshDiQmD+EXkptu7UC5QZJE9DgYKuU/Jms
l3/154YRHYDs2z1vCz1+63vDSidUTT75rx3vwmz99G2dNsJEGiS/mN9lIn/1HHrkQuKaSA7Wn+MZ
2lXft5c4MJC6b6l0r10Plx9PB8MUiqezRGQZWvWxTMP8zkJT2RNSyLI7hKEqDPCAdPUPcz6sAzxO
HULGYRqSHBDyk8ymiAdFMlXO3meHRfLsXO+4I3QRJ9eaPHpx3/teAv2n9O2fxq0MMQZ8C27HLqri
JjN++ugzi+/+oKIKfvI6IdWi41OmCJcJYDO8Tj040iCU5W2UnHM4TC+wH2RCN5RguElwOsoGu4VE
KlQ+hrkE3CXom8aTFUJ8MQgCdhdv8cz2X9n27HEt0EcllVjMpZIBlCq8Ifj/+TzI6gwGg/a0Wse/
rW9RxfD2k3rFbKNPbhZre2RhM/FPl3k+zgjwzkuag4milrl+ouHqgMwOK6S41Ub+5roxZK50vOIR
HlOSM6SIelS2rBLvhmroslO9NoQL0p34hnmgUj1CK1mZgz8V4bUco6JDTxEVId41fn0yshk/19Dy
LCAYX7Fhhd2WAQWV85uC23AeFkqwamtmcPZUk47KY9MvzQC0tS/QMgWDKG/cEJbifFLoH2fFLHYL
PQPnimKZd7ajoi4iaPrMTGo3laMf6w1WjY3E+73WleQ3WwNZHqJ5Lf6tm2k6NgoRkCGf1Ed2CTTZ
aK8owuKHhrOjuKHT4DTGL1GYqzVcvb/rMkFe9QLBAJKyN/AOcRJBdZMmJ8Cxzbazp4bVNEUwbZnd
JUuMuJKfksZ97sT4PNksAiqyiOCjHZblXwCC6mfzCv8P252MKGgxmJuGuJacNiYRD4whzG92tSMX
j4/56bgWgEPBVLRxdXD8f9sxDBBTwCVGuLO3ixf+BHTS5OeZRXs7zJVQSvq8J68455+bIxJx9Tey
DjCgZIOs8QLk7JQ1+eXBr9UMkTwO6P/0vuh8OGOoWJRmDbrwFqaqECFTnYpYDQ/BenyuDdxv5jnM
fVKZ9+KrYq0UwfPNQoCtlPjBm0a5ai6LIGcnOEL9KvfFwqD519T3ufkxqJvcHlkUwmFvk5L7e56S
fzqvRjxlQxb+KwamidcrGmNkGnUdvsRBiKU8abrzYgN9WrFfVeQXR9vOeX5Iw0h6yGXw/+z/m9US
puVA2D27afr/KIriArpsS8v2H94HtrsLmL6tU+xeBJaA8yC147L7D2ug3pKhw9tj5w53d5wSXLdu
613bm/7ZtaDQ+P23LXYMGew+NL37KqiMv2Jp4rcmHsqb/zykPiLoznd2PTTjoYZWcxIF3RUuxLV6
/C/RaeYhPqOGaHxmqtxmMQHbicYAoFxXv9PnqO0Ew5Mx8X+4gTdcPgIqRDYx//WrGv6Z6JG9ck4U
2ZNht14f8ioctoNXWBcc8oiVCTm+nWH1asLgi8I8g36O6vgzD/M2vanzMc4P/61irM9uY7R3hdv0
ZQCunxLPDegU62gdPQrHJLv5ryo0YNMJNXWUIlsGUdiis2cdwPzLTkHy+l/HnNNlNWnDeb8Ot1mA
zDOoGcPuJQN7//QfiJewyO1cHZu8jCcsECwuKTtXXOaoceC8ugH97H+tT/ZyMPKd4k/I/oypThK8
JJ3+alOM9SWHH9DjleXZ/j9GM4r2KKyOKinOBdTSoO5ugar2kNLtst+E3e5tUmXHgPTsWz/ri890
7i1cw8GOf+oxTt5jqAVgJxtiBGgqJLTkxi08XuWygJmdFjrTsUT9uE/bbkRMWyqiRWuZfXkZ80yE
0eZhkLrFDtgI84lwna33/6g7rx25lS3b/tDhRtBEkHy5D+mYpkyWlUovhKpKoveeX9+D2rv7SqnT
Kpyniws0DtCQtsgkg2HWmnNMKvucIsx4yk8hFyZ2hFZSs1fUgZf2UOXvc6cJvzdOmb5khhZaII2n
FlTxaLrrf6WlrpcO/kWkVxrI+qDSqhcMHC4Aa8lprHJkt4u6aKlaoefI1mlfmY//Qi8KSZd2EVjy
gOBZAbHqPDdR9zmv/PChpO9P5yTAvkTebzbezl2DBO5fumuHbLMIu7Yn1PNrCmUs77AsAc78K0AY
kVST6W57g6imyY+wPwgWfXZOwmwPgQb5HoWBlWwsRxcLYrttTqAbA3+dODYKa5lBAg1Usch+OZXE
q3+ZJtwaHanRzqwwTHFa7VI2WJMdpIu/K6Lo3mTyoaPiFyIOzYvHYmihqvzZd2385rtGp01h2NZ1
pSuW1gv0CRXHejaDcdqILKfpZNDGocuXaUTMdp0gEtDK9IyZRZfuDWqACG1ikuTfa1Wx6hQyEs/z
2Pn0jdC5XmVVQCudYg99EGx8ZEdZORF/9Ezle2AvVGTHiNTDn3+C/vtPwBTvuNJQUmcpVhcu6LJo
WyMbKB3DZ5h/aOdgGAmrcb5FmEVK6DJNMuE8Mh1/RYWlPoeRA6u09y33AxbQBWcEQzblRcVjVHjY
MQZd8sA4dnYlc9K4mRTqvk1dzfR9uxDZCI1gS5ENjPfM3Yb9jAwrHuPR3WmqwYmLVFgEa5WzBfkA
Q/Kb3X+5J4zsjjAtlmNlXZBhIEO6zjAEw4ZyjaHoXGYshyXFgrsxDYlJhPb3gLpBddsh9g0JFLco
f2i10a5P80zh0GAHtf3zSzPcS7+/YxuutHRafaag0H9BGQkrfza1XhvgiRb9+B67g/Ggdan5jsCn
+za0NoeljmNit2mbFttRgE4lXdecFmgE2VP9mpeTBordWUwBliFW6dygMMtSm8iq3EoEz9SS1NTd
cFg2+G2Unidqp/bCqJbxtkiYWAkcw/Uw+Vl6ZRYjhNVoTuorn24hXWZHr5///KP1BTfzizveYVDA
b5BS2KbFR/erOz6L2sywyAXb6IGTz1cuAZ1ISFDOgXt0aoThrSqEta5mQftNNrP+zfQbeznoURnB
KWzixDbK8D3UtOLTB/e2fCWX90ZnwEEWhsnEvsxg7G1V5aQ5m5t6dMPZM+fFua9KURCwLGyaoFMS
+ythpzFlqdwajB1nD+KUIUfE37VSsx8Dy6F+/MFtLY/k19tyl6kJbQ77JcW9/frITIp/mVPN3SYd
R3oEBn0s6AahBpg41HWS6QzKmtjwTfZQdLvrjPUdLRgqt4b9DFupfzBI/yBHzn9f+4JucvH//p/b
8huAh/rbt/b6a/n/AcyEPfBPj32BpfwCM0EbHnwtiwV9+e0HG2UBoPz4b/7mmejC+ku4hg3PwQVT
Tl33v3km2NwgmtCRVy7IDmZhXt8/PBP9r2UgkU+l9OWcz3ntf3gm+l9MkibskeV/mS3/M54JnYFf
xgi3xWhdLs5Mp6jl/JgBfwKaZEkkae9quedk5ymxn3vMcm4TTh6HpW1hw76hNqddddSxthRqc/pb
wZMBq8Gfq/A9qNWegsT3nCgTVDdyMWIZtMTVDoVmue5Viv+HSAydbU5E5yegmMXX2mxcQSGmy9YN
VT247fmmsIHiD7N9oMm+HWSD3ywiSSHUJP2n/Gw76mbSHEjUiCICTvJgHrI1Or4ZAbLNv2Fad3Fq
7wybIypXVXF2Tn2NWkR73VtggB3yDGS25WSAqlada7MpqWMXD/mPZS9AjYMYwu/KczjaO62TZFil
X5Rj4Y21D3zD+Srwe4ImX9sqw/OAP86xvACRidbSqC7Po8FfU9m6COUeHlER4CwyQv9RJGbuVTVH
DvqtWK9GdWAlzFellp/JskAdPiD3B/RkYQQscN93r4V4Tfgpmp5eCUoGoXkv3AyqrmIiv6eIe63b
GuHx1l5yG0Eqbqq59pSFcpK/zXzvcSCYkQSxKT0SzvGA6GLl2GQOun7zeShgxlHteUi0bM0cfw0R
DogzhImMBzoLf+vEuG01BzWrBn473XJHctCfpa5AIt+n3X1e3AteKMvHc6Xf+SJgy9ZvXCiBqpZE
6pT36SIqnt9pFH5J0ZSuTJ9cylruE6TFfA/AoJrPdQ5edaofCKpb6z1tfcxFy6hodd50i85Qtdo2
S+SeVrpiNuqvqy7/ksQLD9LIoJAZh4Kxhqpp4/buToLETKpgxwYK2/v4zLl12zXxqz1hemnF849x
k1r8a/wdm/ywqdCOVSTvcql2HeVpxlva7VnfPIyX6+XXUm95bmv3MS1GL/Hh7xmml0bKo3O/nYz+
Oofr5hSfjKj0XL8+9uMWV/+6d+xDFoUeLkBY7LMALV158SS9pEghCc/bwS1WvpPD6EftDGxrqMvr
UKVbp4veLbjYq8LStoMeI/1Uu6S7N3HVzkVIflNj0OZwDsgYd/4UWafoR1oCnKr1NKBM7hKaGlls
f8lCa7q3ZJoclJtdofiw4VFX9lXOnwFeUaA1C/uUwV3czCKSm7RYrKN9Hu7q0IaiPBVkDBiWuWm6
yt9VKnwpA/4a52aqaMsfLpCzTZQn5xBGhyfcOtxVdtm0q1mMJI5OlMWysoPj6H5rexMVhm2dYZ/S
/9RH6pmgJe7buG62yw1NtNIPFGwZBRlpLkOff2crxzxD9wiYAd+u6WT5xtaHfB2jgyLGT6Unp21z
z8rc6NBmebFXfhHuQtrVHvrnPRYOIioWmYCT9yDg40ieA0u3HyIHbKkp1cZh81hW1obmhycQ4Kd0
hkRSLG3EUwbna8aZV6bB1i7sYzq6WztjF1X3Jw1B7E+rxT8r4i/wpn87ARsOhlclXDbgFztwLZIu
OIKh8HyNb9657zH3h+rVLghscfGqoCulZMbJZ37Gl/vh1VlJftoj/D3/m9JyTUM3LEGg1sUegfaS
nXZJ4emu5SHvOJb+0AOSovhMD84v/HQVYsY1sYXZO0pFu3DWo309w39A823S/a6OpjDt9dh2Blro
5HsC4WVD1uBj322lVj3aKkEVgbo36lBg8a/EuOFF9qj56VEGw50ao8+AA1ap0nIOFul2ntLtsgyJ
3OAIWuYPVPV3BLAdl2m5TWFccgBIqU5ZljpI1iWtV1+zlDQVCnsWH+/y4cytfcipxJV9cKLVthUu
qayRQmrZ08IJ3wb7yenXQUQjK8VnH8h1PN4zxqit06upO2oylqfjsy+ghSlOIimKWSrbSKgJraaW
Zynpdc1I17h4cJ0EW5t1w37qJhjVDSr9K9fvj24Nu85Fxg2OE4J1hnxnoD7umvsWT1psjE9MW4e+
cpBfz23ofwfQcBiZrrUo2waSuZicpyF9nbLyYflBkoXVto71SPW3ybKrtgGrW+R76W6LWeLxqo+l
effnAboccf7vJvLvAcLxloMuQC92CMth5KcNQpNm0qW+WXhxR0JIz6zthg5R38rdieKjSK+LA9ff
V7OF7nIhjsX25dFGNHR3A/yX0GHsmy5qmPVIMQqH8K4hS4PSYufhFsOSKbY4TsiO2rF9/eAX//hJ
lz8ZxhsqcctwDcu5OPW5TWAhKFSFN8B2qlDAwKshFMJnV+HxB0xDxY8Xuixn1YiEP13bMWnolDY5
hQyv5aB2pWSx0IyNbw8spAgJsR5SIoVrqzx6WFsFJECfmK+Udgg1ceM785lcOIAg6lC1KA/tofiK
WghUBio3c63o0hs9be2IcATjqNVyrY/XVlvs4/DdsvBdibOQgwcCaxNrwQf5zuavdYK/3wtVAtqS
cjml/zid/TQKltZXuEj6PbqAq0IXBzOAdayAauDCoEi5pRACWeTUhJ8avd5ZFKyM+WybZJmNrJbR
iXr20hgiiNva21V21ehIiAey5XCtrJ3hvUV1Y55nPTxZo7ih9Hk/ETXw56F8geX871+xbJ1JxjBN
6+JANLjMT1bHXNsR7RRXOIInC0MibblQbZu03+cmcT4DxU35OMjpRigNdRl72Nb4So+WWSAeU68I
DbQO9oNRtzdjz55T7w9GRXo4e8+cQ3cTBqc/3/gFsv2fG1emILHWNalIXOBvzRIX24DIwCs683XS
QupjNmbLeWXoSDuKngLZxMyJi2QfotvUh/a2qsptPmFhHXJ9jQbxx+RWNsAo2GR8sIyYy4O7/GJ4
rJKVRIHUcy7QdWZambgomgKUWcHmkdw/i8ncjcsvGPLWpQ0GRc+Zg2EKWdYhBgYQsIDoVJwwwB3a
2bxxBxNNmdiVHZJ4Cr/NfYdcwTJQXeXVnUZcmV+Hz3pmeQk1UxazgyIAZFK1F1JlzM1uUxTmnaVT
DEQ6iuLorTfDvQzfP3gTy3L82y+lACFsixXb+UG0/ulDSNXs4/VKC0/G5t2yGzNEvzf8qz4Vu0ws
Ih+176MByzZBa5Oxn4P6o5rdv5uRAVE6lmnixQGT+euMjNmlrSedWyhHhavGOTCbQh95XXbZmLdO
epNuOYq8U8rdmAgcISl+ljH5e1b2fdllK6qkHzyV3zcxSPmFbUPFlKaQ4mIXMYOQAELM+JTiarar
e9qmZ7tWO6ssznYRvVcdrzppb+zU3iLU+ODqv78Trs7boMrBTRjW8uc/vZMB+o021ZLRx8bT1l6K
5knics9sDTWSdcc51QH2NXMvqgpO2qA+CMi4CBpYPs9fb2CpXf10A5UR4Fekr+qRobme0fhijfAw
VjCbv1qLu5vdTI4mwSnY0cfNIembbW28ZIrjF66NDmd8rjDl4QYEFlDXb8usHwC4W8Y1vjYUk41X
gfahwHzj19m2YL/kIOfqB5oBLlGhP57of1SneSwy/u+yQPMLn/Z/5dYuF3r7iXb7z4X/XzJpXTa+
/zuS1vtWZ8zgP9dwlv/gnxKO/IsNLHOvYzqUyJ2F5z58W5C08i8HQK3hUvITgjLbUqf5p4Qj+Y9Y
JpkNTQvzAna7/ynhWPZfhi1tKi/MlwusVv4nSNpl6v9pQhK6MBRFIi5Cx9gBd/Dr2JvxJ5cmNlo0
8n5A+w/9NEtCayF03kS4Hupr6k/jmw4g4vDTIzr/fY2fjy4Xk/5yZZ6K4Yil+6nMy8/OZpJlp4FY
GJxI5q/sUIjXSrXQgbCXcGh1B+W2h85pk29N1iEy+PPlL3oX7BJhZEIBNiFU2HABfuxZfvrqWqsp
0Z3Fxdq1bdQ9eN3YJ+EcY5VsRvepZY78ZmEgQYKegKZA+KcXXtsIy/vzjVzMx8t9KJxXhsuW38LA
eTH94G0Z5l5r4nWS4V15dPzJ2cjEj7Xr1kS4v+kLOZ7/fMllPf31pZt01R1lCH4/I/JiCWAnBqRj
QqSOZ1OehJmEny2zG45dONKt/vO1fh9gXMtg48/5kCOAfTHAmnHgaCdIjGznFC1W2YyknaZko2Wr
NtJGrx4jUcJda8Trny/8734kphSer6Q7RGDSryO7yZU9GSUaEg3QlLpRY+zHR3PUEKZrAQ2HP1/t
3/xMvmO+H91GGkZJ9terlV1r0lo34ceOSp7gAGPi6XWxSYP4Pat195Asj/rP11we3cVrXBjS1OYd
nisw4l+vOdKrUKlZcWJlTX2lG8DLi5kvPrjM7x8qy5OEALIUoYX122iZIqIRkzpdJ2kqT03WvMdW
R+LLEnBq9jqEmwVaE6dDnn8wRfz+CtkoMXdKistMnZdNmxzOhGOUOJIGyfSwQgnakGXVze9zHmb1
B2/w8vDIQOHFcRkpLeZe53JCIK6XEFnDIE00tuJnu89QRme66Dxdj7pmO5aKJjONdYxIWFM07GWY
9Zz1ZHNEqUDiYDMM4Sd9cFu/PwNb0BsWhs5EwYbx4vtJHAHNy0f7TkvOnE7Cz9BOtriz4bmF7gdz
0b+7mKkzI9IXdJct6q8jap6EFY4BBWC3HOSprUTkycBEiddYQ/nyn47eZXHTLQFanVElWeF+3vUo
ZjtYXFCWB1ylHqY5Rm9WloCJ/3yd34fvsqs0kbHSzGK1ufhNra/j4M9xldbsMq/jSUu9eRgoW84V
8iEl3QDd/Zg9AkTAV/3na/8+t3PY4pL0R5b+r7yYg1qIaO2ISmlNYZTVrYvIxDJmuLJw3WIDj1Jp
sPT8+Zq/zwo2m1iLwzZ98N8/mgr/tspBhK5DYx7P2pymz8y8zubPV/ltvlPCourPqsXcQJFj+fOf
Vs/OjtG+8YvRz+va2UHMdY3YyzomUQea0nLKB52P96Ot+rIT/mXGYwKyadaYy4f6e2mlwPWtmT3k
Yyd1Q/fkYzzfIzgjiLyBN7XHkDcFXp846bDNC5yIqylVwXtEQXhPevLsHmJhJyYV3hhexJ8fyI9v
45d740UvhH/TMQ0OE5f7GcSbMCV6DdGpLAuPoLO4xzEqcR4g23MQjgEdwdQRnv2MeDrcHPmhiftg
wTImi1yCyqIcZVVsHawaH33Xv30ES0GKfj/6CB7d70qEMZqd2CS+sNVj51Pd9tmXGRKa2qopje7m
OMd4EqWLeI19IttAfa5HYzvNhIflbBA/YafK9zATept0kd442rY/DFurXjznTQrQaFPOJVNyglQE
5GHc9eib3cGKV7xGutlTmSfvRc1ggsuS9PNuGp122A15RmB6qVlsAK1yaqBYBaPATzk63/pMJ4K9
8QFLLBDzdNiVBo63lTEBgdvi0yLieXK7aBcs31YtYnykZThyEzBr7sdaj84Y/BC+ZVGClHgY0zcb
R8RaDIhk4DPQylkDzOdfjLR+PBPtDHEnHE3nZAQWEirc4uy+QEs7yUus4vEGcMjYbv88ai7fC7M6
+3iXMyBVS87il0t4moxh1tPW1G7SHtgAftstMdOq+2BS4MRw8cVa1hKJQVCBWsIxpGNdzIPx2NUt
rRbE+lakwq+aobkAVsapwFMq4Jas5hq1Z5/r0XbG5dhu4tY8+xGUPV/4PabxtjavELzJG5UHZb4J
lBui7pp3aRJemSNEKMtQWEKhHFoo6Q3/fk4Id96YfHjhlugcBI/AFDxjoARu+/5c74Y2+jIbvaZR
4PfLdTNEaluUA5jAsRQ49ad9MVbxZ1En0GUWv/ZDRDwEJiNnclbYPkWzDktj0Q3rc7xRVXW3TImk
axS+heDYLs/VbDj9VRQl8brk+Fx7cSv8cdU6IXN/0PnmkfnA3oTgo8aVb9v5vE6jhCq7Pzj23VDW
8jrBJG8kWDZ3eAxEvfFdrSo9GPHKC0MYYEh/OJ/rnT5/Iu/gUGJQmL/y0vU1mEZpbKpwTBsPeYdl
AWJBZLjT4Nk+CvK5wR10zbopE6KKWrDaOkrQEGsdDt+tDjNJ7d3Z0Y4im4lrk2lDt3Qq7yvLTh4o
qGbfrKZrMLeBKCE+L5UNlboyHj2/C247F5C/V6cOfnzRNO73utTrgk9Nk5/9PoclW+gzyu/IHG1i
whoTf6w9dmcR+dUdkLT0AGomukK4J49aa+4UtP4dJk7zxMMXN7gf6nVJZdqLnK4x15qO6WILHttq
90KX30J/+qLF4cRRshtcTDMk39GMR5ePoAlpM2iOVTro5ksrKn0PwHte5an/LPPBONeCMlw/Y82G
grCN8fdiW5mxPqxxSU07t04BsASWbVxPmYpPGWry+9LVhxo3VYCwEzo+OFhN1t9H0PXOutDYFHvg
8/TkJvXLNztUD1HcwH2sjQF/K7gvc2XNeF8QE+t0ZJKcJMDAMHZlXIo7nK9ARAVFFi1AqBtE81s9
9OzHZIyGvUeWBwihu7fTst2miVt5JKfMyYazVOFZReysFQOx3TBrIb1MOp5grGnUizGvHXXXIYAh
J3IZFFZU2496ED+Ght8S7unX6SEBqIA0No8az3BLtFNzO0HWGduZJ5lIQsvzIGAZQcwL6aLoztms
QesaB8z3ujVfB50ajxyzUUzX0QslTRpScf3gm9hM2hSIbGfuQjE/I1V+jjmlrniqEqN0fpjwGW4H
1nGE6fQNjRCmgdKyZJdWYCK2c+/KdyN2l/D2AoPIpjHz8bYsGuDs5GSSXpUsjng5zNsoHRcs2VgD
iAmsu7AK1ZMTOsXahyOx7mX4hJNWx8MbPJRVW911UxW9hz25VXmRXsVt84g2INiozGCIyq/lOH9N
7BoDS5Mn/Rd2Ou+IvqFzaP1rPVbWZ1oKNmOZQjH8BEx4fXY/4pTR6DyfRIUqIfbnWznawzoJohd9
fq/z6AnJ4Hs4kCcyL6JvYMpMUJiju35rt9TOZr3auKi0tmNjvSBNxyUijVtdA2vbynK3IMpMux1R
1o6nQI3XeeCDClXFUwChx5NT8r2b6IA7xosry1cRRljNSdNRqlBrGuzOGuDaV+rbCDqScnpjb3c/
mvMjIcRipzXUPgwdexClWxyXCBVXcRNclYwvOOBgK/T7iqxt8jL66gp49arWSzBBPeVdrGkwYZR+
m1oTb2fuxzXBqVdsPRFr4qLZRLBuN0MxaTdgbIdVt2hlkRQBFWqEPI4qFBsD/PQqy4DIhrm2rgIT
Mhxm7JVdYUtpzXKR9Zl7LU806o3xYzAoj20O/oBaEvLJNwJNDI1gGTwYJt+Pkxe3ySTWhIShSjGi
b04YWgd2bkCH6sqADxPrUNDYdGCLybTxvYW39lm2en70+caurAIGOIb2nV5G3PqouXut7G+TRtfW
WFrHB0ur4Ulm+ZOYetjx4BpqdzlgAJVc4ybBFQHM1HCu52ahuVSU6ma93KSDa23Jfzn1evMZPhuh
AynIhZFCsGZ129aiUESZD7eZHM1NAGFgW/ZOQ8Zu+mSTcJWtLV3wYjL7sUK5ucmbjgRTfafJ4C5l
7wXUCAxdKoe7JHbeAhJK1syvwZVWyXZbauFbY5DI3hvMhiDXMPTVNLZyjUBN1wB/GpflmwF0ugoT
5+i2JubhNP/uaNCQuXb0naNhuAZiKbYo08P31p/zU53KbOdYbvqArTx9mv2Kl2KEyG9LbYZhgQ2l
7QAuJ6RzzInw2DF75WDg41LGNyNzl/YQp36E2dF1BIXysDi3Qt3a60P/gInlqu3K+7wZ489I1O8i
NB5rHLwAJErnTZ+QP+AmMw/4ngwKS1O8VbCOVzrwfWi3wOLaiJj7WN3XVX8vJJIadxjRPk4rbQaJ
UBEWLEvrqUg4WDi4VZ0qOMcJWHJNXmGEvsMUxCTX9SRZJDeJXT4SlcJuk1rJPhn678UMP5UaM0AV
nXkjz696A1v1QNA7DVXxXTUuFkN0DeYpMtEwSWM4JQXRtEVmGGsjHa5AyHlVVqC1Mnr74DfjnZkz
+nc6DxIgIC88a1/soG82oMs9jQkHzX8eJjciGMBlooI13Dx/wjLxxqkGg0ndADVOjKLb1FTgGIuz
1a0Ce7qpmumIUmjemp2L24+ifBnNX/weC/NKxy8H7hRPX6gFV3pkYBAf0xI1Jpx/kj+Dxb7W99+z
EPvIkDFAKWFkqylJMVBGmMzprMDLnSGXhwXpuzlptD08+kokXoiR0rSA16BMvE8MMrpRxH13DXpr
g+ba62TO38WCHKMqAJO5wwq25PlkVliDEDJvc/bT62HwH1UOCBQc38o3VLFCBvI1GPRTH7jjbQJt
ZY8TS9/EIXYx0+AzFtVtX6roOoWTgFbEvymKzN+CQPDSLDmI9NG3g70/TJuphwlR6adIhNd4BLbC
qVmZ87xbDz42+yqpCsK0zAUr8x714ZuyowPe+BAFzPwoBVBDDGX2YZA1CtUMmA+Z8t2uNlIdODm4
lGpWXhlGngZPdydr4+yAqpXioZIWQfNV4ylTe4baDA4atKVpnKGpHbOSRPWFpEp1491I+2NDjMks
NK8WoIS0JXu4kdouSKZdbzuIP4onkfnvsC920Cm3VJG2RG8AgLUfBpndktICoQMEsI17psJuiLua
qZzVtil0QoUsa9cadbIDuHmmlpruMAYVWwMEKZGCKKr8HMeZjot0RWQZGc5xcxPHA5t3hY8kZL43
/WFPShaO+Nz0Qjxoq2CoH6qKHpJGLpBDbY1Pjpsg6OGTaDH92qO4SjVxj/P2xsooPalRO+lFGwN9
StqjmvB2QPBcKE70w6yILrycu7Xeajm6KeViEBbmFv0vlpQWjs/oTudpik+zk18lauxv+rx4s2G1
AkWK46sCLA5S7PoTWEiUmkN+281kekmMHqaA4m1neGoNbdFR+NpTxAnlMXDcVwV1fIjsQy8qiPja
o/S1dQuEHF2B9T2ynZ4jqckxzra/CDeu4aiUSETtiqR0c76OHCRjBosC2+3+hbr3166F/+nDLN2q
3HlUg46QSjd2RU40B47u+Ohk5mMSOA8hLn5KHNUdvZw7eyGlCkPSuCvmL9agHeu2NNYhSuhNbdr3
euJ/tzETbXG3n7UkSteNP6aUae0D+zXc27LZuSPADxtSy4b6+W3kk2zTFKoiIEDeFVX8mtSdIhIi
vC3KlK1XC20BrCWpv3p6lzW4t0dKSiuhyudGGGhKpvK9MIc7vXStQ+lM5hMhVRBpB4JvoS1N605v
xiPZObetLdsNjNl+JwOYc3DjM1jTsFvjrLsy0vI6Yj07VmRbbEwOQBuWr4gAUuaOa4bdfBqj/gU8
k8Kyg9qBQ+GSL2Fc2djAfXjbKt/7YfGGRWgETrok05EcUbX+LXEAx6HvulUJwMTDRcIiNNFu1awh
Wet1OazAfxrrItFBZxpzvY1NzGJxneh0OJdg9GZvO5CzQyYXlDX2dsq0/CqV8QyKyNjMXf5UZNq3
WVa4ZYMmvBZONR2JMzJ2WcRbHgsdNKIagmuzr1Du+Qd0xx49Iu0FGaOxVqnmuZnNB0R0jweo+0yI
wM5ppuegb58LN2KCnIIDPHBPwwoBEjXC3mIi9GjuCsIyVkZZXQH83brwtoilyyVrGXse0Aj3HakP
RTxaaznX50rIz1Pu3pKVtu8yoR9qh8ekOdhY0m7YxkHzZM3akx5V4lQ5xd3gBPeVXtxn3RStSDZ9
wWLlmdiZofxaiAiKBW1sHGvpHmds3U5VXo+i5oTCYYaVewcIgimqsHc4Yr1hHGFsjId0boGbB01+
A6XKAMLu5NOVUQNfqHr3EGX+HV46YBQ23iwx+Ae3zHZmNjxn2Fk2AWljo875dkwIxxr07205Lp8u
vPQQhOGWln3prlLY6cWq9g3B8bXoTYfjqkG0fRUPiJ20oSYgMZGD+8TZsX1wBRTDNUZofL0aRnAm
lTj2IVGYuphvJL7A5F4BFStI1wZivJdJH14jq03uxqCovjcFBveVhq2+hDkTmTcGOQwUtqLW0o7+
SPlnHRTSeKeoI5+1Phv3Grrzm9ZUQesNbYf6t5DFLeZM4a+xoGvpLpJksvmlhqO91iH/HgozRS8j
jcTBXRk41UY0Q4e5X3+EcN3pV51s7UdVtuHZoMBMysp0Oxv+o+tMdzrF/tdxHK1N5XxluivXMenw
9Xw72LW5iiojPqpgArEDEz1Odwgn2heSgTpGWGPCiSlIHrDC/k4aGWxuSltaw9khDiEfBY+jpWMR
4b7xDt77nKPTuTsbeDSpCcMWrQfWMVfejmFKFWQq4mtj1BLEAn7jv4LvSIjDIj43XugIhUCkTxTo
VFmvVe3Y28zwh0NKv5ipvQAgFcDPXAuNsUvuC4sMmJgj1JRgmys4m0Ven/qu/5REDXC2iqiA2jZe
sLk+20RjIF6rsNmJzAv9hhpJXiT7GG4WZxFIfDTN5hOIXk4AdvgpTCRoR5gZ/T5jUllhYXxOQbs/
ZGXwebGfMfjKQq4SfpylFebGThd8SB9D8/cJX3EoJgDlDYIqJCO5rwe8pvnebvqDZlb3ETGF7VxE
kFEN/0TL/bVI4sILoml8CEst66+6scu/cl4LXqu8ds5pmVSw8J0UKIhBtTeCaDK1GhqaYbinaEkS
mXMMBzWfxx5SiFYHJCF3sCV1eBnEZ4YxTPNAPvClf23q8YzkuLnN3TpGZu8WCYmHo/aEy5kqrE+z
52Fq6/nA8ogAkAX2scRBcZXOc3y27W462rP7aRa5BszdPgdm/MnihZwwOxbb0HYR/aqMEcEGrtk2
jSOeYPVDsghhqgxhmz25M0UFFeF21AMkR7Uit4FILWSkbeVuRqmGM3758A0Ni3qDTNs/d6kk9qa1
EO8L54SPM72NA1AZjhzj69Txe7YUdNZh9wo0cuTQw+88iQFK2FhKCfeu2QpycQ6IX99iu7nmtdBV
G+qvtJ7TTS3LuwHL1dcypCLFp7PLoGtTf7PCEy0T4uSqMjv0pCIdnCKFRwDTa1+Usn8yAfvF69pV
nw29NbYVm2u8HbO+c6aebSIMhB0CRPeOmpKzFl3n6OsWj9JDycECMmzyhrsWFYSG+iHGPbpSdvJU
hgD959neViMghSpj67bQrVG8T03s8e+q4iGoBSbnzFD1dVvOlKpMsxdPsNxYBYgFAG/jxi9UR8BY
DkqMa1QA+smIRuER5kbhTANKELbdeTLZOqdSpYc+8fNNKwVwsKoe+10vymY/ldLejNlAGmtppNqh
mFR8U2eqPEaBpeE5DqdiVygTV7oTBGieE3mdx92VlhnZBkFj+kLUeviSN7EckccNE702W3yFjlPv
ljjlb44reCKw4XvAJFH91UkqzmH0zgG+IrbX38qlusw5qYLB5HfsSPg2yHAYDcBQp2Ii1BcRYTKx
LRynkpDWcu56ikYOiHhQW6Ol2XeFiPLcXXUWA24/1YhV1xqVar7fQYJmaGP36yx6VHnrciYa8dg4
QekfodiTAtn7bQgdR1DPPeotYJBvbQsU9YpOdE1eWTbn9ZeYf3P4bLo1k76etGbw6sLhx3Y94xk/
MAabYEsuU/rcZO2PToRiWusaPh/U1A75cawG9B+JDqWAoneCTLjKN+VBH21VcNxRQfQgMku9Blmg
zuSczMEe6S4tBKjCTXxgG4oiFIp4s+8gJTl3oE3RcVv/xdyZLEeSZMv1X7j3FnPzeUEuYvCYA4EZ
iY0LkIn0eR7Nvp4nuh9F+j0uKNxQuKlFVVZmAvAwt3tV9WgweVYYUYw57+uhHN5rtzATChBd/gUt
EVZG1S2tUfcFiGdkx0QuqlsnaoRLsO7lYi/HuVNFebVae7kVasy60CL9vE+mCf5N5yQRcxS7RnbY
XanEd9mWYl2Wwq9/Bmn09oOaXBscOz210LNzqAWbFoLBEnZLTYkrq/hyWi+JK4wtgmUZrHhFYTr2
pibIjyCsB3+bsUnddHdHsp4wthuP0CXZwvrtN9VWO0vOu2BunpY5nz9oH1uJwPxN2RDLwf6hy5tw
6ig+Wg0Nx0lgtjTORc6jZsW6IYVunvhp/0q4vibT+OMPsCVyb9a/etpxSLfBV+/9mtsOOzsmK/YM
W+qNiBwvs4tfkkXLfXhPQrtuPEbKzy6ZKT/Be4tUFPfw+ic8Tiuax3IyGH/SwN+Tff0048G91i74
jTxYwniK2wf+F/uZNXn+YmFZfxNmk929dd/+YPOOTrRHlZo1byddUOMDWcw71vxdV1nu+fyIWU9u
+86q2NPlUxAUO1sAy3gEHQH8JQsmDoKlc9Wutycf4mwD9y+8g0Ks8+iJ6psMR9yu8yyd7CME0dJi
x3CXWENzltm8z/qU4Z1Szg4cXDIwAEAGYgxhPgTOYUsQXhQTKWBLbabIGjU+yduka9Jqa82t652o
o+iJPsFhKEMeGJ92pmlaxAmkqOE8gEXw3L2sU8Pb2lQyMmRrJ7+YUyzc09wIqz7w40313pyk1Jto
gZp39jwwWxzvaBR7HBzxHNbtIPNHrsYQK4dCEUvPF8FR4E4G/1QcQP5KUA0JyL7BkM9NJTp3dhAN
4QIeggiOY5OkohEBfDDIrppYO3hx6zm35s48BYPTF3uRFnre+6WTN+3qX8fEhJex/Jxct01vdm9l
5SVvkXI2Yh57GJxWE/dYI+nSgtTnNjLd8zsTM8YRXJzMAU7CYHXtQ2x3jFLSy9XRqUteeXbeP/AM
6yHsJiLQWwtzwvxG30ewtbqFxpcAGOG+pC5uXRSsMW65aLo93rH5rvO8wcs2/VXU9ITRZxTLmAvm
VcdVekB/+wuB7J1XJtMUN+1T21nqgXN7OBFVP1WTX5A0C9wdFoW722Nmb2M5w66UNW04OgFyZIDg
MNuAuw+B4EMCO2/V3QV3BT6S2cIdiXP7mRGik0cfUSV7875OSz7KPk3mkD6tuWKa77psz+qZS+TU
DepcdQ34GzflWXB6qz0VnsXSJylcYMOLWvYy9XumqyADXOdUEa2cuco2PMtc0SGg9i93KSUcSZ9+
LF0e3NHUfvW7pclpO3bOOYbS+b3EpoIVGMjHCUB7upv9vMN1q+ODFuJ5lFCKIHimIZYMl4VNASlY
Fn1EUg+ACHQReUw5ItrjwuS1k2PxU8TQ3/IganHUS8YXFnE2X4nSM3Ne9xnwQ3tOkEw+c0zwG1GA
phwqcmEgv2hRELXB91SlVFFV8CJfdCcInPZWeqzMaLl5jKQ3j+duHUjr3a4gBJJdGeV3wbYAscwb
5AZVQ73miKtvSW7Vj7npQcFjgTObtFiVyxQ9RiRDF+qZ1c0wG2dnddjhPAnG2O86itnrwX/Ig3Gm
95E19kqoIkeR7PPp0AXkMX03D75nICmEauf6TMqov1qRgPLDZpIx26EFMbmfdi0OdxFZJ68Zv7tc
ArNQ/oGGueVMzMoFb2UNV9oVrCOWogZVqWu+vDRPo43Z3iu3u+q+G6UopA5REAmk0KOZbhzc7N+j
kcTjvXesNbd9XvKE5bOrvlovz+YVdErJfJ+ltwCx7oP04PAxFz6vCUs8GvxOF4vW9ofRQg3iblHp
o0AtDjYKmew6cwsJqaaY/oAM6B8rnfQ3oxuPmemxHzIhU+/ZHCDNOd29+NTMHDtZ57W2fiWt9leD
8onk1aq69nYs9p2H9k8ki1fz2hyzfFdm2P1dzDl0mMIA+kyAO4ZGUouIqM0C5Hqg+wG/9Yh5q1nY
DydywGcmTxoy5o6gEUbppJTzmmoWAcumsW0sAUnwPHajtVGYNXfojwEaXhLJXVJI5nLPAPMZz5UO
tS3aS2xMHTnSzLpC8PoZ6TOiDazVB8aVeO3V0ZBCzjfEAYDwcmhdlmZABZ0TFdIl+rBwdnYLNGk1
6Mh+JCY8/2r6RgabaGrVBX6o81TFM5eOriH6Rgv0lSUNuNQ62k+O3jOjpWEP04D2neUJC4gB8LUa
HjuEMC6taR3y6OOGCEQWtgCBiN84TGcicqxD7PAQrpal9p5ou6e4vs6KQ9BNwZ4es2g/Zh5LuDTY
ZL6g9LJ0D2AK9S/McyyyY9aLInO7R8OOaI/nRs/U2mf582jN5sfsyPjq5OTwKOtI2NW48kEuwVvu
3leoZllmu9Ex042osRLgvoNSD42Zsa2X+zzV1i4C6njTDcTbNQWFPPpJ8GPNgNIp4aO8vJrXXTuO
X9R9ete2ttt+1YwYTr1+5M9BxkPbXtbkz0DQzzDWmXOLo/L60Ae6DWbLCe3W2C9RNR0AN2kWos5R
ApGGTJ8266BWvygGy7b4Rl7LMv/tDLhK7phZU4HvcCpaK52gtbkpYA+MpMF1CMwcLRuyHEJKjLja
EFPfVIDM1+xOlnPOxN2v9JI8se2uTvQOPE1cmid4Oe6m7hkijBEFkvhMcKwXwXPqKKbhuKQM49R3
bRoGE0FFbB0DPwiOw2AOePeW7KmKST9rMdebnPNzO80xdW0z3buEhbbxaL94IvsusYeFZDvjDRog
QabUfB3MfM82PTuWgfpsepNODb43P0bNqyi15tReu5Z61X4DHINoPg7BsoepTjmOnxwNQN/v9KiV
LCU9lfJ/mBnH5ETP+QaWXbMZZ15iK7pGjVNhMDGTQDJelr4ZjpJSkVPMm3nVJWO+D9iYsWdf+gcw
KSyNvKKDClAmJ1raifLiy7z6wIq2Nptlyq3Fjr0h8wfDFpwAC6NfMIl11pbNSwoPcJVznm4rIonk
vPET2RogozJKb9OwXwE76rLuFSVrv9QkXtQDnhqqjhegEztPIvLUGbZR++oAS/0q2UZ+GKTvlDKO
tRqFpFy2rs8sqtdi6D7T0Slv4+gEJ1gC6RHkg7lvO6N/jXzbPHWt8M913AL9LyZxSg2CJaZZwYC1
qL4z4owWQOo+SHAWLcICytjjzNJi7QxZuW8UnsHg3hLFOZjyAbXyrYIlHUppOLQS5M5wG93KuPop
ygSMBfOloV7+BmSaQ91k3yVjvZC7UwVRfNl8+VZfnfuCN2EIEhmMeVO729QGzjcsit7SAVG/wEO9
Yq7jZC7lyV2Yuui+jJaneE4Qg3UZt+Z6Yp17NCbWiffb4vvU1NM2as18Ewlv2bEOMY/eXBirJOIr
qDr8VtnM9hISdt8f3WWBzNwp5R/rnHwrunb9qThplj2f6uC5q/MiXmdNuWwSr4f9PIxGvVcLyLgy
LYatwp22Lz01bLEi8GlLna57jzpul6w1/IAOdTFRzcx2TpyWzrCPMesS6GDk21/tWIq/ia+C/dBx
HZtUYovXxnH7x9m2jVdIC/LSVV531IMGs+6Xl4Xp6tHKnO5YRm79ZJSqBEYZl9bB9VrKq/EHaAgF
aGAbCwDiZhCLurC+p0WVmVCsJlb19aFwK055d6L39iJIiNsbY4i7tesOYgTx1FS/lVUlI8W2OnpN
WjqGrDyiOWw2eBf4PmrCMAgemz6gGWRdpbUIVlRpZS+yURScY4KT/iatW4frr9mfhr7PdxxoXNcK
R2P5YmSccfh6ZtgPmqgp2voztoWFnfUIoyJhUHgpYUih+WCEYzti+Q9tk3jQ+7TZmW82NgruTZkb
H30KsdcM4661l4ArSV7D3AFmXiNr2MvkAImcGhMYFND8HzFkE1KohyurSfKjtCrz26Io/DgEmvPB
sRaUCrqimwCZLy6m6lLPRvQutf4mEegjwiN35w7nGDzUc557y9VaxL0P05gb1L/7gGzXf2x/PsCc
jlZtkF1qb/yV8pCzKFxSgMx1QjtB6vgsd4D5UnfclIAbir56gMNfxVs8Z5x6XLT3ZmS0K7hj+GBG
K4PHJyMC73HZpiuX/ia+JteA3AXSg/i395sNXRp2bbWDTjJvk7HqL0VG62RX5AKFikQCDmx3JUwM
LVnnBGGiOrr0mBfW1uL/DrwYXwPeyR2hMKD+hhkfgjqK4fhRqbcfJS1/CRi0DXOusVItzXl8v7EN
Yb875YCtsJrO9RRqcjdQukGYGZofkpEMzUajVBinQOjyZaoZOzduOfsm/7G6aNvUN5/iWDbvKjZg
BzcmMiyYp4TLE6uuO20QwQfiiGH72yUdskMfV1zP+W90HHFIoxOXrVgDE4f2Jf14P7mW1W0cMU9b
cu1JyGYPtDSQ8ie45nlIrAANyLPxXC3O52Q5Dq2S3ILWuXS8PcPV8KGrdN6bVlNwcbhTuaveaD6s
0UGubGrb++gcA2ug11HCMUROdprFwt+D+16ErsWoHI8CaupEuNmUHM59nfEzrGp9SNmt/h89lv/Z
nYzDEmOOKyg6sHzG3v8aY63rcbDJ6v2He177nVqQ5F2XfhMOOfYwXBE4s+4D5+BFB9oKhi80eQ+t
d+g78jABA/B+jiJa5mCQ4mflNFxuAaIjtzFKgO8xf2uUgMSGxPgpB4UAk491Of/LLvz/LMD37/m9
/7H7qa9f5U//X7OA/x+m/EC1/Zt993+DNZ2/6v7fM37//OX/i9Pk/YOHGbuI65Kn/2ea4V8hPzKl
/xA+BnkSZzYgBJOMwH+E/KT8h4Mnm8t18K+MH5bcnock+e//zbT+QV7BBmMHtsxh1vH/b0J+XFT+
cyoAlL/9z1ySd08o/JtPP0/iau5Gozi0GgHItZK45iJvtp+VDWos1baGVGsvBo0HxnixJE5Cagh1
Ox3QmcsFSzrXEGwzKvvr9HZKpUjZtZcJlBMmiEKXtEhEpfO4aE1LV4aTK1mEzZkQd8MHpU3mK73k
NUzfyqqnlZUzaK7iEu8SHYl1cV1k572zNZlhAGXuxgqK6dpmrUsnMa1Tq9IZSzqSAdR2KDl3FKoZ
aE6L2uhDXmBgXtiNZr+jtopDMaqGNlXWZX+FmTf5BjJqtQcJNa8BIw0XLpr+k0bRwCETZPNFciXx
tgR2qkfIGpKyibGxnwMIi+WpnAqOokwO3MopbOvPZkZ/0NjGbDrxxyYbP7Ph3SNNnLmcQpX25yVY
Jax/783hkYHpwxyfC6tP39olarEF5POpCNqemwVYZCak8X3xEXKZf6i8W/sMKzHOiXg4tPBFIV8Z
3MD4ZnDUs1JJLmk91t9W7sqINu1u2Nkz6sA6K3s3dFpl35F66gHod/nkRTrYBY5oQqh8DFMZU1i7
Jx4xXtOlk08VYBHqnWP4qau0hKXDFxhbT3kjB7pJF/7+XnpqUpIwSEEBCxyUZ6Myxi6cpql59rEJ
cQ/PrfyTUHZ5GWOkct5G7mdF3U0YJEP20g+EGWnENTCkFZ/gtGcaaoOG7oS4OpMlM6tNEXSwQ9Gd
0OKDSK4Fd4ONQx3v06gKxEd/MHGSO8mSsjT2TVqlxLTskFiR4RlaCKZcZFKlxAqGfLvkKrjBYlab
mAN0E1e4593Z7xnC3XZ4sWqtyIvMwZmVsA/rZ7HfUl5xN99FOM2o/7sEgA9vcqY5YRVb4jhAQsL+
1R0A4Pont8ppZcjL+K3vsux3OxUSF21j4onoIVHUcML+eHppcS/Y3HvcGqBkaFmLe4sRR49qqJJN
1qb+d5FkdY/puEof0LRTGAbeArhMw+mlaiICyDFSXuHF5cXFEhoqnWB0xCpOT1JgcMcuuzEKdesk
EGwW4y+1j8Efp19q6hdsi35wp8/pl1tA6Q/0hwTvSX+2AmpumH0z/cgKGjlYSLxOu9qd6VJB0sTw
WWQbpdP5U6U6/hCsMc8JrtMHASH4OaCRFYOrlcIJw8xpjU3+HplW+6JpusJ7n46+2FextDZLHVRP
XWIPj9qr/GdD4d/3eZIHmD4UmxboI2HRAJCNfLc9l2UZ72bopugDwn3g+HPG02KMw74MlvkI3Bgn
Se+zGZhphsgZO65o7cvI1zj3OI6hZ6qVGSjWybXJUi8dZu8CA3++KIGmVg3W3WGWuI+oxLUP0hhH
mknXH6iQ2q4f5l4GPGJ93m9jaoQP/On2dShs+WVOtfs2Zopigt7WT1GOT8RpEfCl8DVXtlpXWz9I
YvbgubH2YxMLR+RN26BplneMSs4vEUwz318qx/Gx6vIYsOUIZ3uKNxOr9lMaC/8ZEGQbUoUboLy2
/htqqb01FkdtoDlhvzKGKT8xms4/isxq+cz21qPq4u4HHkv/VfjxK+vtLf3WJ12e20nHFy3wLXEh
XAwyFvwpwzJsaiYnfLcJ8L4VaMzlNlBgdVUTpn/tGn8SbyCJpJLnNqOBmvtanfzMfZJgQisk6bE7
iPquw5hPOKCLH8kCmk+VfSciyavkprPxhGrDCar0Q4YT+pEdM4pdgxoEEz/9SeZ2ujmF21zKmMb5
xZTqIxsiyrDcSTYvGNsDiqnKJMXck1dacA3vzFDJOxrKtxKF/hXQcN3MrfkZEJIhQNxWyaHA93FI
O963dFa0zY+p9S+9eN7LWDWDvfOZhg6Z6UOLwQzLZGi04kVjsDpMnjmE1H6ji1PMtB+L3Dh3olA3
29CaUjxNcZpy4/48Ql9+oZYuBR4Uj1990TRhxRvril083krEGZKflCmfK9MUT1ZL0kmohUJoiGcs
1K7UqqTPjVfR5J1l3YMlMR/HLIqxk9ez/gu3fzrTEcDJi3Wx2bZywKxtG+2lxZycWrIx1shP1Z7I
hPlV9GlwqBpd72Qz2b8SVQSvcnb7Y1zwoG1pj/dfEgpNb9jq+wN66XBqi9HYcfKKsBtyWDhuHu/M
epwX3I8CYwR9giwb6uCuBBbDfmwctbdbtlwtAhXpCj99N0mrb6e2a58LJZzf9piwFgOYLF9KO5es
iw3trmEUVpicJvsi2lL/TDb7EjhFQX0t23rYjK6HM4qK1F/1Qk3JOEv5iTFDs5ljfYTsUdof/BK8
7UGVwdEa6SZ8oL4OZCKVrfoOekf1rrE/RqUujoPtUKmGUVt0xbjNKHbYz1iDbpgOi5+hDiikwbuH
A7hxE2+Fjt1ihyWp7a/uFVlPSKHBaYb/dqaESh9mEss3MzHF0Z87ebCMrniem8WiT6y2jxZeirVT
KooZbFiNu3uwjy5XKzF3jaCDce0mLQuhevS/+6lTT9bs8aSyqoDB3U6G+Yg/B6sDBqLkDfyMPJq0
a30JECc7r7HA5S/k3fAjqY42z4oanXXWQfDeFO0dzUSRyTVrMU2MGTawuKSp1VwKi+9L73Y3L1Pt
tKKtJHpwqiE5Zn03fNdWqg+UvFKN5ZbFT2WLeyFCZrzHPT6dZbKja0sZIwCyIH1KUpn/dYMxwxa9
INivJYuY4ygJm6TYhf7Qr7SJTxqxts4YBT08D1MQbXoduWszsY23GEjg74S1Do4u0JJfXc8J6MEJ
3/YR1VldNZoPyhMGmkDuPi4pEgrOt7w62LHfnFs7cvdJYWBrHpW2zG0NJvtkjm1wKLi9hXwYm6vh
JtOO2gysvTlmFKOTyXcPdRgBgP3cxvdLcWpKlf1KeL/h1ShL6y1JMGxTlFxv61jFl6Lwor1H7gEL
WW9dFjPoD0MyIYLaMXuHgOK4fE0TUc2D4zZ8fpk+N7KnxpQYd6ZeRtr6jgqqx9nqzOWJkSvfNryM
Wbx36kQTmnywerU88mojLcMb5zFBrL6H5XxPbZJSE2TIR/PYOzpXO/Jl867BRfVsOnP2VgZFHuZD
zUM9N0Z/nKVvpFt8nby5K5h0bCPsod2Y1Beuko53iZX3n3i2AHTqPD4uI/e1lawwL8597SMomuz1
m9H7TOATvGiw3M897uC9xa7/N1M710S7WA6Nygw+4oX1hTWyCH1SnavWn7e6oYwxzznTjdZK7iy7
rny2B3hiAJKXY+LFFHsgHC2gN40Z0ULIA8zm+bL4ysGdo61pb/L939op3IO8tHGaLtS9/imUOT3m
RhT9UmUZbGpp+xfRl62NnJ9HbECF/0AOygSfGtm31CXFiXHoHkZManayK0/60XMuE84cXYEZ5opo
7WI8JoDVtAcPbDKoAkP5Gr0dqbieSiZaXMM0NsU2bSau1kM74u7M8PdhLqhvzUQUl7ECXqfbmpcg
BjTLa2jB9aLtSDE/uPI6sYEJW8F1bA3ljfpIMx+jTT2PPDasSvZsPZwzc1+UrqsKXn4T5/GWlET6
YeQYEaxRuSxbVbRZsIfv2RmnExZqrF3Eh6FplZal3iYn905GwBGxcupiPlajCjYUiyFD4gQ7YaMr
tl0hOe2LSal1o8r8TTeyDXHD1Wi0A+8T2n06Y5vkpvlYBrPz4I+IwjThyX0Glf9RdHacEiVojCcy
4fjurSk5YUdwPoeF/IGt02yLVItri59N2Jt2ehhLmYVZ5NcPKY/ooa4orl+nOq33k+fwSW8xpc5p
jd1rMInmODTVb3nK+3nlTTrbQisPzn7Ri53PHvPodjqw17XtXsoEyigm8+Xb6ZpoxyAz0Gsv9jXF
kbdpcLyroU2qg/wI8SjOYap2I/UeGyrL8qOYe/fbKpmceR5qY+/w4XpBb5z/0MI+0NHkeI9WBGqY
/sPgxwP7txvwJ70B7eYGTJPQZvC76rcvlvwpIir2QCszP29hw/ntgmXrOroAzMgrPywjM34tjHj4
meI6fuQ9QHBo1v1lmar+23bYGvOpcP4Wi8wZoz39SNy+/V0swnubHTTLDZ5XnF+E5723gN0hPW9z
TqVo5mjq8AqEKHbOWVjMTnWdNPn1Fas2+2T0rB39fGK6mXES3g1oQIdpdQlHbmc96/SODF7aub8n
J61+IWd2W775znbqpbtmDWRcKDmeqAkw0jfQwyRR5lji6rVxi46uFIxgIx9AoQH/TbSkHnpm1RuW
Yn5zGvDkqcWjtBk8w9i1jePTrZPV+tXgBUq1RYVNCXcNHCyHBxyrGRwXq8qCd48nsl5ZRj2EBcam
VyoZ58MYRMFrVEtv05sZyhiQ8pmttA9htxcTq0F3cMa/jK3LgLxvjQ82wvwffi0R36JB6RX45U+R
ZyqMahTaniVeAyZG5wa7AcOYb5LSKdK7j9tfyuHNwtL9HY9G1p2WJUGpd9RySmqdc8g0mbVqOuSN
FQrL/FSUo5/y0jKabVABZcWSI1Bfh0ReTeGbF4mKv6M5yvtLZZB7ielDJOke+JAwjPzYJLrEl2fN
N+pgvK/2bvu17DyMG787STezt6JVLeem6629hVN24wDGP4L0nx6GtGz3o3TbL+mMXlhyIWMPDVC/
QtpAt62dT/5sLI9JRSamSmX0GqAPXVzyKxd2htzjFsGWnn3Gg3SosVijZeHrAtCGq9egXqoWJnpc
1e2WMnO3C6ncZzczBCDRZHkfMIe1a3oQg8ssO0rxPGQkG8R0wdW/MLAZY/zGcHRwGGyR2iHvem6f
f0K00XjLex2TmplARwZ9fxBxmT/7c4mB2aFdoXNMls2izt8so9F/m2Dh8xd7yVXNeOlQQ/iI+k75
OduUZCH6cXgYfVOeXDp4kQO5TpWqKM65X1GMTsP4HXmK/i0mQp15HHhfi9D+nSmrAjQfM85Pkr/K
DvvZGMIus94Y/QmypzGKrVheZmXoZ58g8j4axj5Ee2kvVU6s2nVmsj9dVpar+7R0mAJS1jECOZgD
ulxiU6ZXrIQjLcKdir/9rPvlOa3jEmSU469EmBpztiE+ZNFDEKoGpDZAqiP+aK/6GPvouUaA2pIv
UZcyJXacpIjEq0TDF+bDNhtwiLw+X7uUisyr2DT0t4fFtIcbvDWsxUzCwR2NR3PMjUtd9837ZJn9
T4a9h+bm+1+6nfpuLXEuhIJ9/1aBAF+zi55WTYNFSTVKr8oqOCIoJztdl0B/s39+3XY5NdCaVbVf
ONP3SrnGxUEisFcxyyBexBBvlKzdT8yy0cOSk9adE/hIJYVlu9pgJogXo74OtKDtsmwcLz3rsesU
tCNlzLO4Y36Zi1lMtGQ303K25NoXbXPrbddu72cTBn0iqMfJsWp4KxC9nwcrj38leY1a3YLp5BNR
PRWTF/zxQMlma5k0yZmi5CleYUhKvzGpIAh1U4EN0G0l1wIiMg9WWctdXjJg8iptt6Ix32OB2hHZ
VfHty3kvDTPimwDNKw4XNeEr7xJhnRvFebAXFff+LI/1THKYYy7khgpKcvRAh0i6v/6MSUmX0BjP
hPmkfffzsGTI9nrp441hmnEa1l6HtM80GexLBsKPDIzMU9r2SNtZavGjjoxcHGh1Y4+fZ8sanRDy
rY1mmGy90SRqxoaEN20Xdx8e3xec4zgaNiKiGYYNIH1OK79JR5ZJ1eKWR72U5t8mzYv3GS16jTXC
9Lcp+b9h1aVR/+N6C7Y5xtX2QkzMv1ljn5JzM9LxFJBQlx+sBtUtcf0o7FR2r/s2c9db0YYFLrZb
EvwpZttPm7RNxWmQ2juotEsrpN2Uj5/bRtNN9S4PQjeZLxYDbdjTHP8aRxnGB8/wTo6Zl8eGC2RI
ypKLa8M75dq0SbULUtuYcLCkzhRW2i/gLNf1/C5ZN+sVWEZF6+Dgpbs7bYCX1kyMuFiqSG9cNm7T
dnR7aN25lGcZU+m0Sf2YPJXOydJOclmP7tzTrs0ApWCaSkhUjfnX9zkFiYq5L3SQiHWLneBhcgJe
9FOU+HsbPfTssoHKyZBM48ts9e5OTl1yLSmR+poCTHCrFgsbOPNSPzamPT0uSYvAPNctxdG0sIcZ
BjaKUqdleBxiTacpJdN6IwArEdNIu2WXBRluRmPs9dGhJnWVDuwusVvyQJQxZaArx+cNjBGrpoko
4tmITU8TOuhxHNL8TSNoZRh/+64OHgQMtb8i4hcWUgzYXNg/RzCo8rWihnfFX4fNjGj8a6VH64C1
vw5HrxfFWsWO/vSXpLmVg4tRphyNP2jz0xZTUEL4zWoWDv25eIIk6f7SOBF+8A4lvywskPvaytM/
mZVEOLhU8atldUk6OKBplPblIVibs/JPcdOwPWwL8zbaZmzyaJcWnazJ+JZ5g7XjZzBtoqRs1iKl
9pnILSNnxhabezi92TRJL+r+KmycvZWQcuElob4Z+ljHJBTm3CJX5r8LqwLCgH1Wf2rLY7iN5hgx
bEptkkzQMBV9ua8uDjLwDOb8EDtwSnHlwT6w0r/NUobaHV7Gs2+sxzpgrHJ3gMuOscGAU2afckjT
P0GUcf+NI/+SuRFy9iyYRfIRg+5qjLxukzHgAsL1svde5QS6CoYuGplGyll4UHLnre1cuhE8yrBf
e8L3xyD1HJoYjbbclVYJ/MP3+vagYtwoZNwW91c38T3myluIB16VmWQOtYMz1zS8pynLTNJnNIPq
OJsPS9B15xFzy4EJTuY7NpgYQ/m97n2x/A6kCsAuYdXrApKUpW2t2EgXzbZUg3+inJpbHkULQ9jg
FP7IEif97LxYP3txFT+PijyziHzzrFr8LHKomxA/i3UcM0kftAiWgYs+vkduN3Q3wbVICKy63vgC
HRW7sC5KPEiEjM3x3lPh5Vodpd8Nb532c6bZYdhGjWQHFVBVSAYzvuUkqW6tQwgnSPPgT0a/6NVK
QUVwnasPc2xbIcg8a4t3fjyyOKiv9VS4b6afB+Y6s4cAd6rbrL1qKt6AAFSvSeSIB3L9vBGrgZJI
d6RSaDWOhvnle6hCthVE4bRU4kM5jCmDzHCnQfmgW74yYWKYCQa0ZMqeXd4KOB7tnmxRNl4ZCebN
HI8AY6AYXZ2Z2MLkZTkeXKkuWKrLrwKv6nbUrLNWssvsEEGnPE5uWz9yIxb7Ocnjs+unTLC9V5PE
IYT/1IgYf1EiiT3v28aON8ppCp4iGHjXGJdkstGGmObNvYHti/tCydk5Gxx8uNP8l0Lgzd77LrE6
TYIXu1pWm3ty7a5A5nBSXGoUZLwpz5vpmyNwzXXLLhBjnF7ZHz0FdSmGZLsudjlDOOXQJgcu2Jqc
L0E3Fs6ZchG8xN2on8LBpJ52RX27+ZUqY3zDXtBtrMWzTvga6t94SMZQ4g3KcOOULbfztC2atWNP
XC9QySHSqCTz/HDwDXIkbLwGpty+nCnGc7gGJVFsjBs0+/w5GLoYP7tJqzf5mkqxS+yN6MtZqLFf
tYMWDGqtPWM3JB/CLabj7CUsEV9r639Sd2a7kSPpkn6V8wCHBW7uTgKDuYhNoZAitK83hLbkvjvX
p5+PWT3TmWp0FRqYm9PovqiqVhYVQTrd7Tf7jLPi2kMKHbdF6g76nLBBSbJGVOl96VLKTSrM9z+A
6OH216NMo4uGZBZ9IoShCdcXLGBrHEDQ2n2/RPoe5TI5CybHe4IlU83brK1BUTFHDc5KEC/hxdQ3
gXj2dcSiXM2ef+ckpp72uJKo500igzwZSS8cdz2n55RAOvpPU9ABKGaD2gov/0qbKEpumXmUV7rB
gPfhyjETe2mGS4N5loxf5lg22abzdVvBlaF+i12FV8bMZRuuOiot9TGaxpDvohGpfaNj8snrurSH
LUiAItvM0aBuDaMzzyiQ5dyulVXWZ5Wr4GM3XthYZyVDBiZrDvznKvfcPR8vo0uTQRpu/Co8H3EV
YwvF7nw51zGlB3qiWKcYevu8kHVzaMgL33BmQkOXOXsEtunlU6E8wntMN6pbLKnJ59x0cEoS9FZv
DviIw3nPHoGkytRwOlzRP6vPB6mJ1JklrzO6g7HQko7oTk7lZs+uOSd633rOkG86bTD3IW/ZQlLy
cgKhvFfoqTQgDpAzs2tOkKnsEdEdjpEMM9HU2rZNLgdH0qcTdGyFKCNPbjnX15vIbOR50aSB2rkB
ySYATc4bQoWz6ejo3To1lxA2objAItk9zZo+3wYvXY81wyDTU6X+jwIP7EaHY0z0qwZeRitTcpaj
8j2RZVr2jZDofnRmnr/oCDPNghHg72bu6GzBBLQ1y0ptH83S4/wMjQX8P62StLqmGS9KpAr7AsO3
c8uoWN0t86/rAblz7RiZxihTTiOJ+dg9jdKbefDC4gb5LTkMZWVjkLXpcKZkbi88A7oJEubDhBx7
uRS4HexUMbVVhbmjDAXSQUiwGrNDupBR7ezKD4tp47czwBI2NwqHlJj8u0n2UAjiGkGm6HH4Vezu
cbJXHPOdtatC48o3YOvFaTE8ctylrTnu6+QcawvdirXQD54kiYG5utbnaETWjj6hQa6xF2EFqm1/
OKTGYm3NzKwDNpEP23F2JlRSRz6QNKUSODV1fsKrGjx0OcCjjAtikGCMSX+5vEVdijUCGw9rFZzb
4eAe7Yqi3CJPHW4Jj3EX6WcaBaBciQ/f9NqrPBjYLpJ89g5WHeEjIvYOqibPx6K66rzRFVvbKqyU
cXlGndVP68j/b4/N/yD3jHAwl/x7SPYqbv7r/m2Is18tND9/5k8LjUPTGVoKVSGesgUsaoCgf1po
HGdpLZOSKnMikQDa7V8tNCb/ocuQGAI30FKi+Q8LjW39wZ/DP2RcwwFO2eo/stB8Y9TboBdAFQqa
Z+Bus0B8A16C4E1puZ/Ivvr4WN+pzbbYVc2p3/wIoLah7CWRz66KmG+q6ZWGeTKywSCGjGOIvE6f
hrskb4S4/c/vo/9ppXiWB9jz398pp6/hv16/3rK34vPXe+XnT/15rxiWkn8wXsVyZ5FvYWXme/+H
30qCVWeOwHoFA5W7AifUP/xWhu3/YXngvpcbRjgW5PT/e7MYwv4D8K8JiBHziOO7wvmP7pYF7PpP
GCiZVbxepqARidtAKsf81mgQZ4xAZdXrF1MMWK2jabHMV7O07saa1NOqbzLcS8Jx9UvPa1duXG6i
eq0CJZA3VC0/ZRGTXSsSUT0mzJk+i6D0080vH+v1n9fzK4L9G/J4uUzAyjBcHdfig5HOt5vakBXb
d+YcLy7kUHy6ovOfiObQpK2T8lH6jua9GBWkuN1alC+WMbinVvR0JPAiBPLmJNmPv74k+f2Tk1zJ
sgJQL+faBGy+YYH7yM5Cx+spomfMEIHRKVFj/cQtcc5ExBbTppvJTDmjf+0V4JlX0WSZ7NPi9C1S
U/AatpqBOqlcpoi+bXNqhMzYcZaSYtwXKQGOZe6ojlBY0nTVR6GiEIcuKXLOITkLk9HESptSU7VZ
q+h5mDvgc2E45MWWkvjyGedncXK93jkxHGREkSeFyR85m9AGjFR60T5DEEXJHMEsBFXyMFlTdIJO
yBhTGXCH40j8ZBTI9JptJJPURjTnYde77xrx/wt+Z32EFhf4K8OZijsQXPONF5vJ9QwDLdxhexnk
pYeqzewAH/5T6aZWs7HYh9qr2qxL/9z13f6lGByU0lTp25LNLljL1qgpNJwILrFSycje/fUXtzw8
v93y0qJ7l7kGX6DjUcLLIv2r05BMv+c1YGLezYLcl0dxYcT4eLKubWUp7DpN3ef4/XtSFLFjXc8w
7ilxbDwa240GlZCdYdKcVBJ6N2QqnAQVktHx1mya4JqhV/0V2U6p2aZ5iKF8V1TNVb3dHNgZ2rdK
duI0Tf1wXltR9/XXv5r1O3aYFUPy9uB3c/Ai8w74XvxDBXdvU+S9FP2wgpORq3AeTb5RvqYkTRey
UjPeDfDfP2IJXXI9pD3qXt4V4yuvgeBGliGakMtc6U+jLv7Z8Kv8+weYK/Owm1JGZDuAXW3355X/
Yu/MTKPsxrlKX0dkhYcy6SDmoF2Zz1mPe3wVMN8s104eljfgfp1bszYQzOZwVMCvPLdBL4nMzPsb
I7S1PKP/XP2Wq1IuB2KPNxv/dZ1vVFsFrqwkKlC8Dpm0TqXJXpdYVOk/2lNK4a5muGKjqiB/rQSb
9NferdQp4vTwpi3dQvpxDfuRv+b6vCpwH7MG29tSM9x/5KLIrrLYDAH/uBmi29981b+/5n9euoJv
CAPesTkyquUu/+UDpQtd2ALkxKsHKvWtELG4jYQs31qMTukKQlXIWjmL945wCDBDwEq40tLl9Q/e
l+3o31zO77bdn5eDNdimXZu12pE/Syx+uZzY98O8Qlh/rWe/uqt8PCerqVh8k6VXzw+Wk1YhjoSM
adJsydzYEszhFmhKb/wk3IDgjoVLXHbYNrN1Vc+cgP/6Cn++In7/rj3TRZlwHV4fkNa/GYwnjGlg
cIPh1fWL6iaxrPQpbwwCvDGBOeQtO0eQMQ2DgsmoH6l3aip5YBVCz8Glf4CToj7muQNiRhLBpye1
Ue0dVlF11XEmgFkKjXM14UC5UF0P3avBYf9DoY+Mu2hojYexq/uXpEXtWCwv42XYef0uTkVKoFui
ocq+Np4CU/NtTa3HvLzHNvTDL3LjygVr/Ehnw3QbYKIr/u7Z/NfvzjMpIhdq6YPgO/z2JhssM4+x
UkLyG0M6A6BAD49Ep0HjlNhZMB4F96FOrVcOdgj3hLCycyqgoOMSxbGWB4aZUu3aDhS18f2vv7Vv
sHLuK0RoVjNlETxjqf5ZSfTLfZW1ne0hqQavriuxl9jWIhF6Lg8aCqbJi7H0kvw+s7vxlCXaePQL
CsTWQ+dmIRkMoa98u5rfq6iVX52bjPPfbUx+f5n8vD5Fc6UJw9mh+mBpxvn1MaxlUEXA0Yu3QLYT
toQWNzhO2fy6qpLw1m7n7p2VF2iIMdTxlR6s+BWB038qQZucUlFMR5ZyRdwiaUhSOfd//fGhHH9b
4XD6s0jY5rJv4qn8XvehBn80WtxFb7NbMNowbFsFO6WAoWDvYJ7jk43Tl/6cG826aH3L2RU0YsOm
G6tOnHsUH7Rbo0rM+awKMPbBLHZlvJdsFSpoh0wjdmZuEg+N6yGAlDsxQ+DJaTXcZ8v9qjxClZmX
5uOhTprqOUetvM+iKg4OwvbGDxAfy34JC3QOfxOjx87xQebtdKX0a4WojQkAizhE40Zkn6RkkUSY
3tC7hjP4wgfGlF3GtmMdKl6LLV5is+22BL5ABxE2dOKbZKxMHuXKn9/tCTgEjt3yk6W89J5NAybH
lo2JFYIo1t2HxIE4rwfMk+aeoW1hUv3q5Rcd+1vW8CGPYYHas3HOqoqhR8Qcs1alQINfd4nfpJsR
2fkxCwqmRmVkOFDkTNE9SDm15tY2ExzavFSwrkm/Suqjp1ClLhC5guGyyXldn9mtHN0rybYrP3ON
VNsgVbruE0Kvf2MyqEX1rAd/H4Y5CusUqylcD8XAfV4TccU2ra17PZbEsuselDeJA08Ga0/l1a2v
ouZ24gHSlxEo31vgiM0j3sjwme3VnO9xilgnK29Cl90O9CkG6eTXdx17O5PtQ1afJ3OJkSQcbect
8QeHNt8hyr5w4VDqwq47i7bCqYoDIergjpVBsOWZhXqefEcyBIk6qXfa9oBeArx85E4w6g15Es86
683Cu25DkT8zmrNe3CYnTSRyVbyDJh4/um7BOs75aLw28JfumCxhmu+0j9l8IMeb4RsefWcB9pXQ
IUPXlHtYqBbNRGOIkFUzq947uG/cI0Yk94qqVBFtUya22WqM6+IGXEH+aY8aF3/DjnF6wQfJDVEN
0N3XjRmJGn8yax9b3uKpYcmOKY/ugk+XrfklsCoXZyljMcxgEvOIpwxWwRmwDzSPqet+qAIq54bA
Hp6gXsWQV8PaK94HpdSxSbEurNqQMqV1z//vzmg866rPfFh4VPniGtFRFKztBPdkq3GrbHIfjNpL
102tf+hU2YY7223gp+Kf8p40tSELqcRXT3HXGjcRLbzknK2quDawPJ8EeHvrLreikGeZnBfT0Bqb
y/MgR2i5TlhcN3bjvwTUe142Ue0Zq3ZgGk0wg9Mj9vUIwD42fRxtmEYdXBJT+lWURjqu0gYJcN0P
ZrFvcFGEh7J1lDgQuYte7bnuqHL2jRiWdW/RgmCOHla2nBXauWuBeT1XBcZPoqITd7gvZgs3zawI
qOS9Adkji13W1jl7HArXue39bPqh8ZMWJO25P2JWTwhKoschFs4Tfv4So0hTxvE7qLMFHJxLdV+N
SXMQbLi9FWb7pQNdgKO3J7N9QZIxb0wRgtV0g/rFmgZ0zXAKIJ0lgUaAdpV6NeqSsm+pCDHju4qu
0belSwTabsiyWrXFZ+vxNU+ib94cYPDvDUv6RZPjkVhZRWGTI4jdhveR4g9XduBdwBOdH1OeqQWW
RhKeh8iu9+SWis+picCaVBMTgrXpV1xoQPLkpdaYFUDjso0HuRhXV7aOXAWbWUUovY4mKcBtQPFP
CpXlLnTdDO4T5ES6oV2wTZ7Rmg24R7O/GKkaeW466i1WZgJ6b+eUhjVeshmfS0gpmIPXRVV7J3Ja
xCIK+MVvuerj9zyY8nojgoBoZFhPrVpHs7Cadetaib/V1qyfgjqhlWFohphR+xz0Nw0JrafCCYwT
4/csBq2AtLEcO9pz1lYT0kHaacnm2vae6DIsH01Zm0RaInUSeA7goLZ19pYQiq+pXq0jF18tA8GV
TidxTJzZ6teNCrgItNEIRNsQ3mq+VqbhCZrsKpkAyhKjxTwIBVBG3hrLp7y2vWXliOUcf3JDaTAj
pvga7DF+cHILG9AUFIqBXOs/hnQpA+frFD3O2MZfQh13j/YQydsqmTIQTmx88ebIINjJeCJp3VVF
Y/JtDv1CsOkyKiskbGxa7UebOy6eECPAa7irpqnUbWgl48tsRv4VlCZkFczfzkvfiERv4kyyWlu1
XFzcLZgt+H+0lFiyxUmGvWk6i+EGP0AwGhjeJjaLFpmC8IeJE/2+bNqqxCdvd/fMEGkRGQnaMh6b
zPxQ+yTZt43r3tapq9dRjkMEdGl+sCqT2bUyQ/sDPwAgViRQ/0oGxvhjaKtnMbYHJ/FHk9ddOmwh
dEVHn/Emp0qVwcuFI/KetEH+xIu2Gfccesxi69jaeCNUEt6VY+9BAyiEOrdKLEe4mynOxFON3jTN
pCNWRmwjZhCx8KmWGHzzy3UX2m/XNM2V34ecX1Q2xt0WYklFkqW1OKZFdn5XTnMLqTfv5dZOg/ya
TYC6jYdUXSV8u8laUdWXbF2CtXcNOFDggRzHb00SNEB08mzeYOvDRqTJzDwWZGGOCxPjHLr/YJ68
KBcYnsbRuJd9TJArY31hLBnUnPUFC9xaimWZEUnAZ9dzbNwvdoUb5fads+W59e9ma3AZMThJe2CO
SWFws4yX1jwY4nIio5wsaO0fGPdCdYnjyiMggr0Wb1k6PQZ+xhBshPUDulrI59nO53djKFP8aWDb
phWUvy5e91bhhU+qS834ZjnpugCYdQyZy4gqI92wCnigb6sGK67XSxGtKT2R93lSOu6K7txlLTMH
OsAhatXxDf1s2V7Xys8vc/CMh2zCYwlbe1TueR86HXaygf6r7TInrjYNvfb5vRszhMnXeKsgva2g
wsngyWmysj/GbEA5XQ38gUQebLNfR9bcLpkr3+WHHZh4ea0r+khyt3d+6K6exGOapK271tRRPPkR
KulF02Gg34Vx689rB8Z7v0LTzJKrqSnyhndUWImtB7b15Axt736MtCOcd8LpjyIjN3Ho6BectjHb
ccKgUA/crazS8Aq0emtjSm9pEJp6+7Ef53IXRr4a11VniXAdQ1MDuZ5a6oUVL11I6a1M9tqmjYb8
XuQwbKWe57b1kvKqgy+R8m5JiHhUNUCB5bMt+zvPIKd1INynIPbEdanOK24OdysE4Af2L764TETI
xwpEsC0u/FRX2bnuHQIsyA3GK/dEdcQrJmHm+uU0rBO/4wNgil+MuFZspzpzKFxw6GbQjXnW+dlw
nhhORoVwG4hreIOejwPSUx1cuJZPuo6ncLho21LlPBwIRuumLZrwwhDdBKpe98YdmBBBI0beTtk+
jdwcW6WpymlnJ8JKtg6DzBqgIDsQQECSXGfAu0acJSgOLUCTJJMrq5qCZy8cprcMixNMm6ZJTEzj
SKrOKUrqND7TKW7lg4CUGd+kpRVWu8DiKH6B7lxfQfGe0CWtfGNjHwGAlHjxyxRD419hOk0vsBCW
z4pKjy3L1ORvp1BVNSv3kKCkBoyJyevP3R4pG2k1wYcDFUCk3pNqLXmHOmJAA83jeFO7pvPD9XX6
EkQOLlwJ9+GgiXpdEzSEV9z5dUwblZfpiwrIyx6jIVZ4zjSpOgNhqHFPh8Nz28LzP4c33xGsxHck
ODB0A/S9kvfLGqrJeDagNvJ6HUgwoMfKpxbFHE9rsCSLDPgaLyLuRus2YQKcHX2AFjbgHbP+mCPR
vHPGrCuYLxZZP4e03fa/YRRRvRkF/StyI8BjaIV01juljS/0v+HNM+iXZf9q6Dw8GFX+oyCwtQta
o7n+76oCgFS1AlWQDNJNRrV8sG2HcvTxc3jF34iS9iKs/FN4IR3OfMM1GZiRKRfC8b8pVb7TV6rG
T/HKwN7YO50fX1r+OO0bbbkrWdnGgVy5S/hzdncNMK1N36rqwQ2adm8hpe2zjHKPgcgRPMBq3HGk
DLe14xbHlmWMt3jbXoAuUtsitKYtWBQYx1bR7NpUBFsjq0k9Z8r4GzXJXpTB338pBn+eTVE5eryD
NPH7uR9eD1ohb+C3Gazmpz0nJLqsClaexnzdrIDFdq+lDkNA3ISrs66pn4Uzsq4P0dS+WQzb9qw+
3TvumOG6KWfjow8WQQxmasJbx+s+GqtI+G05UD/8tSjg/64SL1+IIA5E8pCxhclJ49sXkvQ6hkyt
CrBo/Es2dZf13RqObXBeJ33+sEw9GeiYpn02E3pGhp0auEouZKvbtM/B8Ji5ujEZU+A9qUV/W+Zq
PupEkSfwkpHsU9qL7ry3h/6JdFDIsaip8KiFQYFDZh4pik7xatYrZukUWaMMEzyz7cFcsRTFjz4V
6jiYncrHdq/K/sGPB84E2pPzqzHxOobrbsiLKI2rx4azOFnEcfHY+M0ACcauONm5ymsfMRC1xTro
B9GvKSYa2NpEfpTcQGobMA21RhuuRI9PFA9bILfe0GfP7PiJWLKwlvYaF1Z1rQPfWgJxUYo6kjOf
x4pqXyo2EPc8yoC9zcyuPwa6pY6ij8TVPNgCP+08j8fEc+GuKHsi0j9FzSelMPq5wQF7HIGiE4pP
6ZIlySCs7EzhSPkyWsmhCwlFUjhWeRrHWgGZqksKcQnZDwJJ0Bv6IeqgtazKULR7LCf+Rxy2/s6p
0v7JK4v4JKmd41eo7fitmR3Ipn3Kg4SNN7+C1L5AFCyBDfuvb6lvMh23FK25jquYA1qmpf5FBtMw
AkEd9/kbRo/6Mx919FIWYXHndJ39wUEcB6egy+yqzTzOoF0OSw9Vpb9iKZ9vM07pNzlBiksiO1CL
//ra5Pfb3WbggKzFSNyxGI/432aH7J2NQBLbevM07ZpbKiD0Q2CXmK2HSVpXraKB96zmuXypiHnc
IFlQZw+CKd6Uluj2gw66i2oKATk1s0uJG3NK78xwfQhDHSODVelW7Tl6gHyBJVn2vNEdjSJZ9/cG
3Y9nAuoMfPAyY7vGykYLSsyY0GIhqMtDUxDsXeSoM9T1Rm36Oqbvi5PS+AK1ni1ESgvVaTKrBh9e
2Cebpl0qgTGIzDjZOAJjXO8FEV6PaMDJJzL5aLu95u5SfXNPFy0+7ZnsB49g154cr66vmijM8k3j
saMG48g+YwWbKD1NbHumNUm/Cr6lOxKFJ7qFX6ZhdoiKIPRNxfks5TDK0rEfmHY/lhSi/s2NBAju
28LK2Iqp+GKQUPzPW6wavwqqJN67OXHH7s31h+QVITfCkyyoHBEoSk9DPXmn3mLEvE5skri4f9rY
2fLuyi6tXktkeWuU9w7fE4G2safltiEpcJ0nlvci+Ol7S4vAw+3JG3tXTJ370MV+iiW3TPGRanpI
ICd2D3j1lrPQpKdbEZYUw1D7+tUa3bSLvarbVV1oYyWSBOwB+3d6a8rM/MDNGI4bEVq1c88ZOK/R
Mavhmm2Ol2yTpvPvGbWP1tGjOAjGm+ub+UfHr/nljrnzw8CaL9d9JwCBZGoc9jZ657iegom0YOrb
/YChKpcXZU9hpGhjCF2zPUbXUK6cY91G1jPkQH0R6ba4xdE+nQRqAqKEjw5bJuhYpgxTbnESN0eT
ncUxNkvjGouee5Eqm0bF3HfVE2FTOpsKTqeX1LAU7KhAcHzFY9B/IjEUL93kQLY3WmYgUNZaNno9
Z7OLAVfYlzM33rzrnHK0tnOkqmodQiHCjVbYkzorSFZ6K2esveme/eMwr6axWgDIbiaCS5EKfO9p
QIVXTXHV/ZwHgmOzirUN9JfH8UYL5vCXPOV4LHYhW8Q2XKetVsUZBkYI+yu/dNitBpnwv+x8Yfwn
VtnIbUa46IWbhMWYeTqGOKrtzsoAgyiD3LGQ20nW+RX4XoAgir6KNYFR6lIAJzzE0ZhcV7TMWKtS
8nFsyN5rmg5aX7QQLwJ6Cr0R7DEdBHAILzId9KfZAXfGrrLnKDHDnq7PCqv0QFm4huWddUyk3RWf
mPcy+GSj1wEj7wTztQdoDjponYFsyfsrs9LyQhkoiwc7Lgr3EEFEzp5y16+x73dRltP5ZxnHljRG
L8j7UJO+KkYQBzAA8RumZUxFm+OX8XuLG4g984ABfMv0JDohAPgfthyiy7GVag9XJHR2uAC8Y+WH
uj5LEzdKCeb3QJ0zck37TofBtfR6JKze1RT0RG7dBue0vPnmWTBFRruuvYD8w6RlNm2xgzJG72h4
xK0aKMqpe4GzeDVwaHhHukjvzbmX8y5ukFFSTep0bQexW+5sDuIP3FrzuCfwgr+kcsLsQvfTQDsQ
sBLOp5Qx74Z2qGjJERnSdzOn5Jc1q/kljiUvvagGDhlSK/sOLZzSMccYmb+1tX+XFlV5mntLyw30
ee/eq0fm/MAk7VuZFh3g0jbuOT+m+iYc6+aOiiV1sNplL9+VVU3eV0uqxlq6R6I1BALQj0iZ0YkO
EEYPbmbnxyCNHLZPlnMwzYHcSc8SseE6u0Oo54EScne0b1jB+mJNIqB/tlOoc8i8XM2YIesvT9R8
GVUhLlEjSrOcKUaZn2ZmDdRJyT6nEaEZMhpYZ0W7j7bpvRlT507lZXWBVgKcAkTbBCqcWMaw6bO8
evLHGcN6xpviop5JzVHMUeSfsdlBZcCY6I1rvJ3p0rI4D1fWGKOx42s5ZMyzYwLUGQiKYAyGN/BM
6pTYWm6JdAt/o+2uYol1acjckk1L8xUZOApxFkHtC4OCPm8Av3xKpy7forHKHwMLwAw+lral1oCm
k2Zjj7NPtWgpKeMzfGY9vPuKY6bH6KMjSLTYPbGXcvIajp0MM4yUfsGEKKI5FFet8SV58cbb3G9i
uR4tL3k18z5/VITVKzoXcYhCfG7S4iauAAQzsAnym97KumcNyHhL5Vt4O8WYZohr6PBxmsfyWNSc
2DdjEwQDPW5IKLjvjak4tzpVfynuqm4TucxG1oWILP+JNR2A/1AnOd7lAFV6lTH/zSF1NPTmaM1w
bRd4oguPXR9JY50RMGfxJCAE1cYgsLMD6zTYKIIG5n8HV4i4NAppj4v9pbzr02q0XwYrGjWDk9of
sGfHk0p2TtsGJyMtMqJxvuhua03Sg1e+Hm5aaMlE5LPWuTOZeA87G8ufwW1uUQDmdKz9dRioN+Tm
+LJs0flWcUDj35YRGWgeKTS28joyrPoSIaM9NBbb2lVl6YSzvEuPrtNZFV5qOhWDLzxZnDBb1sEO
CFCsinPeHjMxOKul2BR7VPIgCJSkLO5FP+zrMB3tDQwQ97Xr1BhfhSrN7ivbzIgW1U0WbYy5TX7I
pHX9UwO8T63oBm0ykuR4hs8GwCkncvW2+1wlafpY42lLdlInYqkhqyni0XlpmOu2MiQ2o4DKg0wD
+gPwWA3ygbNpnezNETrqEcqVZZ9yYnHpeciWa9pYPDeEjMqcjzTwWtIUMXyBs6F24NiY7cjGo5NU
mzEE3XJwJ/BnYmTudiOOdQNRuRFMLYgeExCKu+Le8Jz6zoqn+bY1pw4xL1QAqZFIgvRgBCaj85xE
JjUa9BAsWlNsjISMBoqfFdXcq7aabGh6sXhxCp9EKMAss7oYJpsJQMmRn9bFnnobiouEfzt4NuMT
r4WIST1GeeuwRrORpJvxUQ5TfherAPW4LhwnpdiTJN3WbOP0wFcE/tfMTHGRT2AdVqHdFzDRI15U
xMaiWT7RRxByni055kBQy/aRHvQBuH5sb3sRxdETyXjfPetp2ZiJLMqqeqo4Wz0ki7lrrWqe5m2Q
zEO6aRgXX6MxNp+pYJO9GlLBgIfZW/Tc9V78wOJHMZhNkZB1tCo7OjhTa92IkpgTy6Pr0h4Ya9oB
UyM7JEYef5hmtKTVMe/wFYD+WJkFY1PsF5gCVt2gWTccAhFol6BGiVcT5FwTvPQJ4tr1sKpGlUzM
tML6VWoKV/QYk11JjL5EN5iL3qZe2oelydIdPqhuTF4qE0RcnfXyURd2rS9SLHRHxzCC7EwMxkR/
kaIpEAaTrfTa9VPwkhwS9SnDcE8NJ40rJ59h7SN4KgYBbWJomDOCuwlYSyTobfKkQbLA6g8Qhy1O
S3ZK7LwoZpf3PeVzD34uvDNqzjJj63sjeg10p0uHo/wj9wazT77K8lgZS8rLlzmo9d7Jonty891d
aEbTkVKK2FwNJFHG7dQ27s1MOPdxnIqnJGSCQOGTxSuQHjF35ZhdpTYDaM/bpfDktimqcWDM4yma
cgiDHXWukwLff8PHjFrM32YmGd+b2EfO4pYo/qasgumrFXkud/mQud4dqL4m3mZh2m/ARqSnIuuc
i95MoxkYg6P5rtE8djPG+8/CmeTwN3qNs/gwftVr8J8pnEmYHrlKC8vU78cKR9RsqfzA+jTN0nxP
zQFEjl0CJlJdBc+lrfceXV4nN0krMHzAY2pgOmeTzBtqXVL7LOkVby/EmAw5BCR51HYgYPREM1mS
j5dwreQ2qfKSQlrPKndDXyAFo5EwbrHKDYd62LgBpHspq+So26jejF2MWFvhIhNtrQ+oDdUW55G7
GSph7//6DPwvGpztWyhwDqhPR7o+C/rvv/6sZk0drxO8p0noU3nYheF12+JD2iVlNX5V6dA840oW
zw4PE612Q00wp7Ay65bJhgFF33f7Y0BTS74JvDExd0FqmvUa3FB9Y0LXj1egDqurwPWim4RjMa+x
PP1BFMx615mprymGNg+L5gS6vI/tPx1M/1FE4Rh/NGVb/tDf8Z2/MT7/xxnQXW7Uf29Av4x11L0V
8dtv9vPlZ/60n9vyD9w/LpoHpjebaBlS35/uc9v8A8MX9ipcsIwgTcE/+Yf7XMg/XJy3yDgcqITi
p/6f+1w4f+C+Vp7/04G+/HH/+3/95gFtv/31r6bun8/cP59JHkNf4IuXtoUyzCVYWON/Peq7wbKF
rwRsKRVU/qYqeIOykIO3M+CDsYjk/fSUVVF/34zja2ZSrmGyzaAEOJ5p85vYoLcbIOJ0IbcJbW9z
myticqXhGVu7D3Wx7WKaAa8B1E4tzA3LmNBP5Pj4y0d+/ecF//p7OOp3hUnh7udXWCyujsJgiGrx
+y/ikfpSs9H0GzlQubCfsdB0Z94cufOhHhb/Mxud+DPGXkGNjVl/xRVqOTP0gSNsXMUolo2KORdW
YobZCXUufNB5E19LfBUOfZ1ddjHaFrlxPYb6lnxsLNhtYJ89B8bnEUpycvxctDFm4d5QcsRJYOsJ
PIJpArFIhpAI91SX6JvdYB4GgAkQbNoh4XjUJANbDVzjj+4Uj2rlk8Wm0mmuF8ttqbOPihFovx1C
NWabKJvofx/MUoK954VMjfSI/Ww1hzQUbovBW6bqEy5TcHaOVQOZRpFbu2yhiRc29IqijGGrIeUP
lBUzhFcBugvQaFK+5MtRae9GehkoTbRWs9umMGOGdV+2sLDwcVjtXvpEoXcdlsTLgkGhd8CJFVRn
VmvjKZe0bn96saopAiUZkDReTk9RUjTn2f9h70yW40bSbP0uvb5Ig2P2xV10ADEwOIqDKGoDI0UJ
8+RwjE9/Pyiz86aUXZmdy7busqqyypJIBiMA+D+c8x2EGS8AlBTOqzyxeZOMbvPgpaL2Q7rh9dSp
IXlx10nfjSl0kwPcnIzIkiAYb4LVH8TOhLaXRmAADI8umiX5rq3imaX1kkBE9WIBEyTb8iJHWa/v
MWsIDZ5rsr918E96folyeqT3GGkC7NT6mpBOloYpJLO9Xoz8RsAjtW6bGa1IN3mcwRWuXDa3vOJN
pkcx4eeoJSBUr4+FndjTPX21ZkzeVwslUOf2t4g4mZiLafXTHe48WJeMPFy0FK7AoR43GPgDJq8I
85XjfmTCHXzJphjYDQgzOV94ebKS9eyYMOD5HjDwqnqWfGzpkgChUfPtWqcTKay1mXcR+47AuTKM
QMrjvEHDLzuVr98m0HSMN/BoOyFi6qY/cAmaiLT6gQwUZ5zS16klAXpvm6Z8WTzmBbgMocqAw8LN
v09EOyXRlLvOg6XHo4UHC1dwsZC/xUSMfZodl+gxUEwQImfiBzfCLFvKCy48SrBJFS6D2cEswjIz
gMKVazw9Bw51yh7h/nAnO7EFHY4apQoDwXth0xw/2laff8rLBnRYxjjnswM5dYaSztIOdKMaLPKr
aw9HuzGbqKebtv1mdIP4QtaMbsMVEM6papsgOCYQI77VLgP/yi+aR88aGVANGM5HHh5bFuGcXJqx
mt5YGXtnt3Ly9ZgETYznI3jROH7604pC+XHRHZ9ySpTGDo+k/lICTJAXEtnXyo1tjP3ZanPPjHqI
8WpPgJR4I2ptFEej74JPkqxxfUqRxQGogRU/sW4c7YztMBhhWKIoq3PSbv1QuMAJwsGIfXuPD8Be
LuD82WLX9d3M00lAF+qHUuQXI+93FKRekx0Gw2fj2rtDEEQYHgAmGzy0SbhgFUfT3XS9v4MG1ccI
TMr+jWVIj64nqe2dXZrxOQFyQ9aN6VNbswLXDTOKJOlDjiLrURsgXgADTsMQ+RZRjQgAlmnZWZMP
aIGJPd3EXO5zVhHJhwboTLGHAwKEF7QcEozW1Uu5Z0jloPsxuGiiNVD6ueCZKkOwAIgw0niYa/zW
CKz2Ohsn+9L0q2rfgxs6J/xzDJE/Lp6zhYr+gM2Z2TiJ8RWExKFM7lNJGABpPdmMd47ehlW9ubBz
Tl0dkzPQSZihM7h2+I828HPGCjNTVc8TmbhLYuEkB0zAXb0zBez4gwfzaY1q7DT+AXF1RTSKq5Ob
TK2dPhGaBetg8Cc/uKpoBOkgVTm9WpaipLd71HZ1WXjvEDsdCtCxJF4QAslUvaMexcTFzQ2SZY21
xQ+zGWSXypLr2SC4MqX38CAitVZNfgl9XxVNgTm/FkEhrrNZt2i74sn54jqWRVEX4I5dYsmzqmHR
Sp0vtfUgM09fTl25PKUkbJdc5H39gdosuPUplT9Y8dx/U0FjvVEFQ+UpCoyKO+7eQjPuRIy86yUy
f+4wm9tfx9pT+5In9haykSa3JDlzRjSAx9gOc3WxAokTgZFI96+s5AsWvYMkqjWwl8xGy9OC7sq0
r58yx8/lbu4Zl4U9GLjlFKPmN/lW2dBt6Zr6cwfrb9gM3ZBNSJTMZpKA3eJL6rruHKGbY2aKRCIG
99SVzmMWg8rclZUeg7Nm8J2EDvfHnWfDHdghGUQz2qFaXELD0oO9o5RhVpJwiUX+NPWafIEMNfTo
ojsgpriRd5PS+nGuzFRHW1ba3aI6Vr4wn0orZH2vgv33yuR/6+J/o8L611Xxv9fvjVI/1MT8/V8r
Yry2KPU5lkzwNm7A5vI/KmLxC5c0gHu2HJTFm4H394rY2TyXzG0xjf1WSf9eEfNHjo28k29EV/m9
wv6pBP6rklhSWv+hTcVM6Fk+zi3qSApz09o8oX8sidmwGNoBwkSiLm0qdHP/zpmbmacihzPC42rX
o6q6iDktnkYWyqd46IynuANXapvJUW7TAe6Hmb+TV8t4SzO3nbtz9nFWyIwzl0SMZAXaLXHBgM/E
p2Sqzyu28Wg0lg9kV4MztatyPw8ghSBuFRccuENo9gyBSFFVnxUOBnZIL+3E3qJu7Mtljp9ML8U4
ADDsGHfqUjCcDbu5fmo9MdysU/4VHRs31lqxtnYis5yq524Zx30PtfXMMFQfberVvaiEv88NFqBa
zOBADajFbEGvR4abUzOpPfFCUACdGTQeE7JbztvsUIkFsUK/wmCTIEXwHELxgUofFZO+1EoYByo0
6DPIBw6k9yb7trHfG2eNo2yC/VQgth8CWgxgTPd20r7HhfHsjDGMEVZs34xZnAMQR49xoQDb+tNJ
NlZ5MgqyftuKAdM6BvXlP79rH5uKf/9lK/tfa3j/G9nyhcNm/l/f1VfD/LV6awaV/Njs8kW/3tre
L7ReDq3k1rT6nCm/N7vuL9irWTXzL8v2t27391vbNXFa0+2Sh4Jtnhufb/ebL9+R9MEe34uIFEda
grbuH9za9neD2Q/trsNrYP7CY8LH2mD+ZDYkGDlFPZk4O6vX2EMH2B2Is2oqylJ96VimETw9Vac0
r8SHRcY48zvD3pOLUEUpCEKEHCu1SkzvlqnAOnpCBh+lVb65/aqPqEyniOkZRK9Ev2aV99r68cdG
OUDHqzDtbB+KbvbNtrxHcwEd7KUQxkTagvRWdhvq+kqnrjxjKrn3jeDdcYj36p22u5hxF6OaT/3I
CygLcV8bl7XcXCZp/NaRIfqiheKJs6bZwzxlEGATDs01Mf1rLWL0dAD9iLeheRm35NlaNwW/Jyvt
hZv2AJneRNReObfmhqeLvWm+QsjTh0lKBluva55Gy1NQY5euRn0uSG1NY5vFHyVkEEp37I45Wqbz
YMiE0bvvhcQ2fOYB/4G0500d2X3x07k8E0+J56Bv9rOIL4OU9XuMefsAg/bNzSb7mLG7D9FAdofc
gjU49TwtzBUPDx8OQqV27GnDSZZsKtfkVwpeJ40zdJwyHeXeFmY3V8llr4PPbc9Ke/aV9daY+cy0
DEXbyWEffQkrnCmx2Vi7ZPKfarMcdzVpXIiDtBGyBWGLbFtELhmIQpdyvYCVih4G/EhJL34zNYuI
dJAzMFgWxrVWfZ86s0uAKzGhbY3Tw8qs69Il0WJtFATBLPV23dyTFNWqj/YCNyamYea/9LDLZPdk
o19Hgw2y1yRDGBDVIzKnICTqdY3KdPxIXaUPhWBwPAFHorEbbtjSIqcgyTLknW7RuQAbz4zlhCAv
gY9TJTuW0c96IoDZsTrMHWzdln68xkarSfQl6d1UCJqydjkgVz242yvIg/I1JvhKx+LK7bRDGEGV
hV2XsqqNy6iPrTdzSbz90OW8e21zaB3zheyudVdYWwhTWkU8CVi9FzDOkoWRuRRvamSGUNbrrZHU
sEa9Q7FNLKwZAmHvPpNUFx907M2HBWPvXo9WHzIEJffKqq19ZQ/qcWrNE2x/HyWp855MLvVoPT17
veOw6jcNYmwhDZQBdC6phhcmPI9tOscPrgF4L0tym6l+emQcS+6zY52tPjgJO6CTjVvvAgeHxbKo
ysQha5hRIfFmGNLO8EprgVYuUy+bYQ+X6SaxwN1wygesXkqPZ3Mc5tOo7YvNTXaSi31s3To/jlxf
z6ZWbxoEVSTqZoABzYeQpOz/PKNDtDIGn4EJfwnG7gnwFxtHL1miAIV+2POakH4QxiKGxgtJYajZ
YpY30PMoALa8jqb3LwGESxR97Xo142g/9zXhyjVMhAibqETUgQel2QqDNGaqEfC5prNlRsIrnhUJ
E4cM63/k99OD7eYvGRtjvbZrxOLKPmKYgiKeIoUdQfdd8Gy0jg7SZFLloAXJqksZqwnCUCE136AD
2i/Ih0K9QjAP6tY+oZrNDh0APmT0Jm0G3uZ7EjLdR7+uCZ1KJtBUTAvBZvP0j4RYLitATn1uKW41
NjZ5ma7wj3qGhWP2wbTsS1LheKoYmQjrVwcxwn2XlBckIEAHKuHrQflHa7Ka/m5ivyOT5U3FU3E0
9OqR9xbH72mSIWJp+U/mP0lJHBmTPi6/JMYGMKxPQ+2/sb67KkcE5V2TeKTbdcSux90z4S8F3KoU
/oNM9lVnvq0Jn3Lpe13Yl3l8YJ0GI0nPjNuH5TL3DZc9zSi5fXg9ggHDKc58mF2DiTKRDVmABH62
sFgzvADLBZ+dZvnCJuZh78eUhv9budQ60wtM+q//99++NEOtiUn4mmRN/UMREnCW/+vK5eZ1UMOf
/v5v/YjnMYgPEOJKGN2I338vWhgp/8L/a9EGmJiivo/h/4MPY5LHZbPMkti2mS2juqRZ+a1sMfhD
16aSQeLreozY8fn9k8LlpzF9sImct6aE6ohRmSfFT/ZwrFllim0hvvOdwIk4V1lQ929Lp5ZTG1gn
fAosDl2ssz0TiKj1zassmF4Q/vo7x10j+NIuR55Kn91lh00EsnBrwPT3nefBYGBsauhq//w6/K+V
x//t9kFbLtpfXGlfdfpVbTyi/ofrbfuqX683/xeksIy0qYH5TEl0409+3QjZv7CKYa/D5WaJ7yue
/18k21xS/AlfiL6OK+8PGyHzF1S/XG0cYHCPsML/o2vtp/6XqS+XGGCjgNEu38786VoTwdrPS6Ek
B2JHUkTvWsOO5FCW2lPc9ZFfbBLPwuk17iOOWNLN8mpv+FD63IkRK2jFYZ+y0jjjfZYvK1GEzx32
5Cl0tRGUB0bYPHOTVsaPDuf8hcQPGQIyXw5/eNf/k5XQjyJWDElwmXgzICWwE4JI9FOpbzqkfduB
ApaADfHQsqbHQZ44QPUTTUJJWXX3zeykp8mQxYW5mmb41z/f/tGe8NsLCEwLVBTMBPNnLMHidA0S
SOq9Pi7zK5w3xbWeMgZWutPbcMFGGtcnY3xui8BAHc60NE2MB5yhGDPbhURo8t63xQivsr9dx6K7
tTZe+qQ6eWy3yDF4VoI8t74GHV63xpM0bYbxPD9ecrbkzrWjRA7xH8rqwUVCff71ra7W8W9+VUGD
9seRyfZeb7s3GjvQHjhNeID+cWRSc+yPPjPC3ZAV7X3R5/Kmn023J6Clld4BwP58MwUy9/CBss+B
zz5rFkPwHMMykOmzHKfy1Vexp9Dz2RK/7VY0UKW7A14UpBdccX/96YBd+NNrhjmDyYcnP83qn1gk
k+2MJXI4e4fdrbwRYv6qC/CdBr8gEbrFeFnhEyJjdn6wZmc9+dUEEDTR7huI1ep2tGe288hyqkjA
ej7SYwCmhVA7XFJnTU+0YsGXBBGR3jeoLuDvqqp7wk1gQM4HX8jcdDiQuGLeBaxR8rh2jnyMHXhK
tJF129tHZIDdGwIUdQ3SRz0Xlr18a2xp3HeiKs9+JgfKlda6IRIGXityib0/4kESqugvqWT922Cp
g32DZ/7Bd0f5TkrikyqC9WMzdPVzk9b1R8MvvWiAC7ND2teRN9ZLZAndctenaOJZ6zRkum/giGrN
vZsWZeQ1Bs36VlldGkLxtZ9tZaEbFuscSlnck+vR35BRj9oIX1sLfquk3LQNLHnQQS+62YVjtvLN
0E4t07XvG1cUkgjr+jW72YSzGO8PsyL+QjIwl4P5YoEEB9LNCDzC1UIMVs2cd++U0vyAtAs55wxW
/DjPYLcqFN7XCZVxhEvUDGPZcG97TbvsOtKggX22z8FiyMPojfqug66/L8zh3BWdOKi5avZ/c339
/PihZGCCaHMcg5fj9vjp8dN6STY3Lk1DH4zgWL2Z2YLb9DTLVtuqbwO1+WnRMCeNPFtuJ7NQ14vn
P2vDMnAGFKPCpIzHRkTCwXKAWrZmAdFkp3G7+4lk6FGV49b4m1fN5PWHG5lX7aFOcSl8fA/X3Xaj
/wH1UoMq8/H7sDxuDTPKW5apqMRnHurEXc9cQT4b1q8CR8+RACZ7byZLT3WRxS9//UJ+fqBsr4M5
DSARQmUIQv1pBksIWJOyAE3DcR67R5nx+WLpzKJ0WMTBUp336CCI/LvP7M8/dZMm+Y5jQuTzoaP8
+NubwkssY5iMXbUQKLBPsS58cnyVfBkKtkk7j0kRCdj5Wj8VRSOPselWRbsjlzgGzLeAF02l89IN
fX9lIC5AOi1IhOxmWKQVDc5fv0PsqH7+rASnG8eb524jc7Jifny1isUUVGnFxlQiZnYH/5YX/5Yu
rW3TmPvEEqZBBEkNDGUL3emoR+9yTLcEMYj/aYhpQxAzYb1itmju3KxUNwUegb2nrOxouKWIJvx/
b7VtnFjkZudx1Cos3frZXhDWOSAXQjzb8YPnWdUF8n3zSMf8pIxkEmz94uU4qsGOWNjJBxWn5DlN
idj1YiJZNtX+cBOY/EOIOAaqam84R5mUNLb4pgxnS/pkp7Nbu3F47i2bYHgnlXeuYOUPV9mM8bHR
ja7mmn7OsMycyVAMjiyUFJK8JD4USaHWkLWuewD54z30S2OeDBpjIiA2x1nGtksCPdn10AxeYEtj
x15LvvmaC+/T3BgQgbuGrCj4GtMVXH3kmHBCzoo8lDvX7foPcC3GdxKTxIHHWXFjwiyPIyAi67lK
Yazt8pZImwSfKjvzzr5OXYvlXE6ql2W3n7y4a9jwJe6N2w/ZncHM6Ywxj3Qkir8LDIox+v0ROAps
CtriCvQI6UhnhVT8WAHnua2YhfHMNpMWMMWE6nDXEvJ2gi3pvPWdJ/Y68dj1G0Ni793cHuH72y2J
Ca09QXO27RD1XH+a+2DZB1mRxVFdK0Ivk4bcCuZtAZ62C5AEw82SQZvE7Dlf5Tq4gBOgST1yP1lm
bF9CgvjoJbnB8FKiphyz62ChUuwqa92ZU93flIQXXDlrr4/sf+VbxWlzBAUdsMRAWFFGM7mykT3i
1kUTH1yTu/S0LmV83Tc6uA3GVTJtrctrHxlfGIvWPfa+eWf2mLFZFt8vCsWCAewAJek4EnDelR6T
2RzZsUIqKFZYw3n8KcFK82GavOC29DY1DrUQq5pFfKSMti4a5kSXZlJcAIEOjgCVYDEExfJYdTDQ
k7Jt71EXFpekyDNTzb3nmkDU0COj7k557XI3glQ5GzU07LWinCU+9BiXeITaQQfIfwNUKe04VII0
+4CQ0pIxYZ4RQZr0M2ilkVlM6erPLHwyhqOzdTeOiEVcRqRnjjn/EwwfZnGWx6Iaz0VUJUYe2UP5
dTEW4wjNZkY4M9ujT3ZLaZ1ZsfeHihFY6OVswVWXfm0cTIGAiv3sMBeoo9tRPMb1koUZ+6frwaQ6
PShSsoikKNSHSazFG26Xa4b1M9oB1XyhFjNBG8jtCgq84GyDmb4HPaPAd6vhI3GFD3mbOOfK6k2U
upA7Qgs10J4QsNyFdMKStRpYApd8ADekyjuvgof+s+HpChN3bT0F5dreAgBoPlGqpuBF8uWqt5OC
yrgw/Pzo5TPr6amc6n3dZ+l0cDugjzudC5JdSNyIPxnaY7aY59lX5SubzKW0qq+hwQOQb5wJWall
HbnGujdjZg7d1YxXlRWEhs/UFd+/dxRFslz6SaIvsxJATm8pKN4u2+UAJ7Gded8a7vgDlvAjR6M8
JCbJsCLP76wSggQRtDKKS+EdB+k7r2NGGrVkk2wyyzxRzRT+R18CdNghSZIUaITnfsTBgBx5lm4Z
EbQnukMGaOqWuPvky1I0w95G479r+4nIRGTQ63FIOmTXLnoO2er4JPMFJyelwE2aeiZ3XjEZ+B/G
+mGLUeaxgCHjWFI7UF+bzKJWFpa2B2kI2w0JLYSJolRJgsuubeprQmQR2waMUZnBzuV7BpMh7NVa
PQd1MqPm8Zy3AeXsQzoYPPg3ykBvBK9ydCaiLzp14oYWNwRyyP3kSz6Z0QUbFPUB4/AzIQpOmBQ+
UXgJ5AxsDg62jiPSgiLZcf43L0u3cEYgN0Hhy3MsD03HMrgDtnu/bdseA0MGxiQ2q9usLKx837oi
Jm0U7A8oCZRa81OGNfzQmnVFJDVRfVhpbFO8T8PawHHKewiu339SPuVkdNk2qx8YauJxIX7xXGE1
wVk0sIPZcYxM1gdsLF7zDueJaTOv+AZdvV2RSmezKUig3V9RqC8MMzu571k1kJHmcgCTO5Md23qY
76YabmDYIdM5AroTN37QBhHoEPsid3n4DhXpk+E0i/mu9hvSh5dYpe6+bROFDA/DCiawMeugE5bU
KJcYyEquV13x7prAGiboJ8cZRdwV57j8yA8vO0BiaZ6/xXOd2HeO10GScChGCqpg0TL1VbHJJkfg
mISIVun3sTXZPMHIu2nzTJ2+v1QGnc4FaJLsuFiTeGzNSp1AZ4qbauAyFioRN0jIEDEh8rNp3lQQ
LZqjCiZUcCWqumd8uv322TzJPWaT5V7JZTO8klrx1KwrdnQrWSiB7Gac77TLu2Vo3xvvZ6MSN+A9
DCRoiXBe867h0hAzhkeMZm4sDqB6uQwwi2THPt6+kVmX6tTPSl65LulKq22XL21M8iZmwQwgoana
Fzko3YVwLdt7q5U+SfBlollVjTkXbJM6F0M28Iv09cqn0be5r1EV+ugce7RaMR9nY4ToDOa7UtER
DSX5ePslndRJ9ZZ7CwHCq8NSyCrl4JTNJYl+LIagJsiPMml46+aCTNpWWf270/gSW9OSdshmoT9T
UczuaxlDIRagwTf/A5S/Q9s4413OSOTbCqnk2pFNcHAthndNS+wbKSrM6YlLAnmjwoEd4V0tt2wI
12f0jLyg2RcenkiZGem+JwHykJr1BxOnNIkjwrp2F3UxGTWasRWRkASLQprNSsglUncR9eMqwnL2
40eb5Ih57+TulybVgjk+3dQZcdFyQvlU3Pp23n4YSsu5XqVJZDRxKGGpbXWeyg04JeXWqfVSRiT7
NMwWY/9NQI7i6dNOzakjbOpS6AUVYZyV771P1dGRyZWaMr+yl4BKpR2qkxB+/a1emvm6irXJSicl
rwMjDDsQDyVBdiDHeXhZdbmVKi3g3AkAzm0bY9QhT6wTFuS3ejmqzj4xVXG48HzWgQRd4p3xdBov
nKB2dokznGhS3YiLvESFwUNTKN5tgTgXQo6IMSnVbFx6Y/7qsGKKsBaKC2Wb81kg8rvPHUWUYk/n
f0LGkFzjZ628kPDNj7HlPFNjPvhp8kGlBOEYXasu+8UURzzK96hOwOaQVMDwR70ljU3oqI//MOWK
v21nCqnFrYwPxgRxj8BKdVxWKHKTKUOJBjQ0PBA6vR0P/CwOeg199jbR43DZNMBv+mqdT0wRgs92
WltkOMkmNPESQ1nBBQTWT+yFm2XhtKgE12oR33jzQBZ32uVPRIg9t43pnOw+aG7seng1xrj5qNwW
Yx8II4lqF1ILi9LsRBbDx6TpvJdhNqDVA5F6V5mTResa9FwHGtny6rHYsFTgHMGCHNCIOJyZWn8A
GmfCwGoCRoTCJv17sKD3LfZ7VrtPkpycFa/TjmX8/v9kTdJMABzcndsHNzQvyb6ZHLSHOniqKTtB
fd2axThjuaVjs4V66z19H5DXYBXiuR63/ECzvSek76Ew8ke4szscTK9Waj5978T+kcLrf6JW5Ht/
/K/n4A/T1/evP6xovn/BryNwy/mFVASPgAQPTYf0Nkr2ryNwgSkCfQYSMJe1SoBl6PcRuCd/MaGm
eIj9IVzAo2Ok99vCxXV/QfLvoxhjTWN/T334BzqR76TkP8pEmN0EvD5X2iZzdQYQP7bWHYkhJSnu
a5RLt0Nh39gxPmCrBYVGK72Bgsk2/WLBUKMdaGVRhGg1CsB5qBj/ZrZq/eiaYoxsMYtBH461Ho8G
M/4fX4vqyAeIkzbdo9yebpFTr0kEhCBNQ2HCZifEbfYD4s4biCoWfE0arQGfAIdJe4sjF6PssqDQ
JQE6CzJK3qbtIwhWM0HiOvesC4TWBEyNs/Cp2IvJTw51n6ANLtDLt6Eda1IHLVWPJOYKZf/Nb/fz
lMx0Yeoxlg4sFg3b//jpl5srqJv2kgO6X82jUebEDKcwad4nlRtOlBSS38r2OrqQzBfKCGdq4NNf
T1I2ueEPQy8TYrtjsudjYcD0S24v8g9DL1VU1dxrYuhFKUvzosNgzRy0Bd0Z1p0K3Bu7tyznMGOv
/7yKHii5v254ic5q7QsbR5T+m9lO8KcVDPuXbXYfmMJijPizBHF246YhkbTClcOS5qEj+SkP53xw
q4Nu9ahD7TL4OXirtYXAZ/nyVPeIrs6YUuDLWZOM1TUm0QR3GHleTQTPcrWvWcZ7H5G7QOoqdYBf
DKWR+VarxX0gZW1krR5Xiuu8S9kaAF9lYVKPTtCip3VRhaRpIJ7ggpnjKTC1BSmRrtl4nExDbqgx
BspXPQc1RLmSaJ6z0YNgGZM1eYV504zRVEBI3StCrGdmwHgxEFT6OOSJ+CPC2VzQC+ID8cCZTXZT
QnQkonJA9t+M/m0HyaI74CAxHubcSYy9MCF2RpmLUP3SJU4KLm9qePLBiGn4D6XtEROug7ksv0xL
WcBDbFeZkcUdk8pLhBVeTTErvBsmfiXAyalRv3ijUztR35JYGkmyH5MI+Au2INeZludq06jtGCzL
fGdaihGH468FUVimqKYorpul2jGjneEjYutD9cyoqj6Qe7p6J4Zt67Dj6sHeCoAaX6XdZ4kX/c1V
zMPpp+sYBQaYafYvNuwWVnc/jZxJsChnIlUFwKW+0M+u6abjqe9pE0NPznNyP7luu1zMojKs2yIe
LH3VSviokW13U4CjfTXqj+2IK/qkkwbOQsa10p2mSdQuCNzRz09zm1PXe52s+zOqD3LnCjxXQ5jj
uGZ2MjHk2bHVm4wDU/a5+gTBxXLDyrQKVD1o6Y2Qmx3coFV0VR9avauYGGhoL3s/cVaEQE3S98wM
DF0ckedUxRGdXfcSuDR0+9iys/5+KcoRXY3KaC5XmtjkRERlqnEq8Z1voJck6omYbNgWQeo7ISHP
pGkOivjEkGBIi3efngConGVZ6rmGs7WCaXbX4HLtMakAMfAW2lhqOwPWslO5e2gYQ36el3wtTh6p
WUEkO7gFbd2zQsdFBv1kyuLJDIkD2G4WcvXcqyoHGLojik685fg5ef+8qdYfRLuakGpMi4wsAwoO
mJBWIyWAPkKk8HGkvFoPrQW2FZRa4S0hXNPhrQ2yQb/Gi7n5rwe/zO8JhFvNm7IkXGyygXHsAYMh
1iMKjvvKSqsZfvFSZq+pscQuCq6xKvYGHNblosy8bmUcNIEecixzjXfj4sc0hyacN+50v/MRJQXw
efQ88Vk3cdNXj/MMGwldltPFz3BVC3w9XdKs3PYCRG6iBNqhqZXw8RxLMjqnr8frwWmt2siuWrw8
oINyGOKZmtpdZUgWH7NT6zeYWQkbhGkki9uIR94DFuY5t/CGAgM9x6a0mqrKPaddMIFTxfGAxbyL
u/nAYL4GuKKD8mlOjEBFSyWwC43jmN7Pou66exB0xH9ko4CltuZ+9iVthqoIsZ2whoM7UaTR0FrI
pZZAjPumk3JA2SMbNwwcjTkNBrJA2lVKjYbS0XYZmmmnvBBf8oAKrxjwKmBgB/ks8mULSGM+2O3h
mJOlOmPBNnBn+c03mU8t4wPQZ+6eEL60BIogM07xrlrQZjTSu2PGT5iY6xetyUyvbs29GTsZ0eWg
oN8SaVhxJFiwfmbLvAn+xNKUzD8wVbBczgFqAvQhtl0ZmElCaJgDz7emLduHwO8Rac2tI75adm2U
e7ZRpEAPzF6tvV32LQfanOQPhiQqAR3ILMyrYbWZDutGZaTopYzlSLJw5uKgqbrbCLBdkkQghQih
RBm5fK4yuvgQRXbwCRgTOS6aoQ0eZ8v7IBdyTRld6ILwq7zCVibSFHVVKbP5eYlNxGUF4edwq/Gn
spEo/Pg5Tix1rc2ut+lik7bfe+XU1nse5gI3h4u2DNN7TQM+kyzgh66trTvLGxtCue1M3ttaWYRX
IH1jKcr1sAFAyxivTdLb9jHvprw9A5FePFSIgDVAJpNyckcCrSIaY04UdGLijOneZ8Xuc81N5hPN
ihx+KUCphMokbhFqf6rqEE71ahwge4zlAetrxyJ47D5JCVIpGhuWV/zomrppZHdUnd1eg1uIYxFD
4KW6XcMY3LRFC5Oe8FyhznQzFEhXhdsldwwxGWLPFcycsNAAuSOVcB6fymLO6ufJGjtxaQWuR9hF
6mN4mcdlTUN2EPZ4B+40SK/Am2EVYjWVjmhaQfnTCOcKSgdJ2kcg+b29G5U1nqwlNaaoZxzKligv
DHdjdek3s53UHI0sD1pcqq6xBV+P03UWY6I9ODYGRR6RFad6KwrsZjkeUGj3SwuwTU8e6GSOSzgx
jeqq+3yM+y9eMpL+gG4YbJtMuisvZfN3CT97y1WccMaHFTEkhDkivcY/jBMXu1pe46cgjzMFH2F7
2Iiyupy6sPGs+jMoN9+AHtXgzJhHy9mvRFZbYUUq37CrYOF+G6faIFi0EpzZRlkH95BOM4Isx+3G
qsqyflzMFC8alTc6hCEfnJbFSTu/QwXhC9ds8Yajh3wV+9K8YiNrPbb2EclI2bdq1fPI20vSYGjm
Vgu8p3R5/0J/A3YQ5DbYzOH9sc2Ps24MHnm+TJ5VCaWEftUK7nGKIMlyY8DuaKYhdiMU9kpUpazf
SFZ0M51DETfK5LplcwzfucmTiwSgvnyi7CSWsRjT5gu7gmC4SGNATBdZVuvirgFoivUK85zYaWO2
3wwBxvCY8XGerD42XntIeExig6G7XSuzfQcrQ+5BvHZgzWZoN1ZYEODohqssyVkwiiDPuMga886C
50q2bC2HFzJD7c82Cqd3cjh9PyzbnsGzUt1q7rphxC/W9ANQFXJSbP9cKTvDKpagCTpg4mPWl3k5
Sg9sjb6/XxlTMYYevLPMARrs1dglzH0rSVU9l5pVtLMwgd4FauZJhoHa3Mw01v/j7kyW40ayLPor
9QGFNIzuwLIDiJnzJIobGEVJmOcZX98HUnU3GVSRlrVss1qUZUqJAODw4b17z80fjajNUMCMGEvx
YI53vdbzHzVbzSEfWJEaH3IjMCP6tRFsII31N2lE0gETWBne+xlqlhVkDTJLQXb32tpo2hk1uK/M
KKdriuRh06tIpimMPI+Rw77YkBPBU2XGKXTV4NczdtOIh8grkkitzlAtWu1m6gFnrG3c4vjkwUI/
Jo01WJuW2vhLRC05OUZytvW1yeJ6hzlfRw0vuhrxnp7R4MdErGWuEjh1uUqmqZi3hILV/TbI4gXI
HSJxZyRF6ovSCyyKYq7S27JYgsnzDnQRitQsPBYjzalNP5rlS9PWWbLvMqPAFEcd/Bs0I+u7XpKN
BKKqYm2MaM0BrulgUBEvMD4aRg/tnDVVQKCJm/ghIzRkWMmKCFOPvYtpHlpClwfGfqDfN2ztARu1
Csu8nHnp3AchQ25aGPnzkItpOxpM30CXVBmdW7GOCd3W9eYLZx788Fmpi2xNFckSNJSoyLspW1PQ
ikxK0QrCdFOtVGdG5Bh0pX9t1nJ8FPyRaTNNVswaGdbFXiFGyHYhNkXPDfbRzMtjUWIX1RDbYPoX
o7rOBKWxM3CRhE+Qy0AOW5VQ0Zr8eBhWmp2SsddilaXJq1fWwachBJQsIAsBefKkMVK7kn1IzYnw
blL6kZkpSJOfej2iwLdUp8hXlVYFJhxyaTwmqo7dWLDEPbE2OQoUtnCBWYNyjPDUtvR+/UTGcmv1
OVtEXZlgAE09AfZma2r35NzR3SMR0LHXvaKgzcnSEe9nAk168tqxpUYoZ4FpBNN25+lcjQhe8Eg/
mz4XvQsJpoQFF83Zt2kyIKki9GOpnikk3udsxchErdBGk/NSP8MVAP7VFMKAq0mTHvx8v5hcNGu6
s0IFh0QWKvyBXjaTy56h4NOjm/OTPPU2XEOoSrFJNDkHYid0MBAQMOXAt/F7molzk+ibZB4JUqfZ
AIsw1M/inhQH8lpCY6drUbFVtab1+llXEXrJeY/gujzrHXCevTWUntI5+eXsa3iQFSiyCQnHrkoc
x0qn37IZIRdcFjxwF4fevUFE7qpOjeZukFUM9kdNLvPZx8gzhZskXbgBpmJrL6pvhRwbo2ofwHra
+m3fs7Sk0V7vmnNIuHfAayWl+vwhcwibZnoQezsfzX3ehdSEKY0CvIp3eUjcSGAG+IMGS9ni4yV2
GQsGkolc84oslueMUsWbO5p4JQgyUH5lfVHmSXWNL2LaD3kNR7TSH8NIBB5+Fc+PhhHJn5Uci4CP
OOy6bVMxaSNKy7fFKIdthu2c8n7x4nOao6UTV4dJM4Lb0i7P5WCfE6iibG07bJ77kTzaVZ6k9A1q
Wnth4JCbbJTTZSLKlHZoCkaLseK0wXfdZFqm5kyOzjCGBkqj6Aj8l244IHDcGfU55YSlKDDv2e1d
2nDll2xpEDlsop+6kU6AFctrhxiRlV6o1aExofcnNUkKnd7BU6hmLLp52yNNNoKrIs+2sP3BuZWR
3Jvs9Atiy25MgnwvIemKnV2puJFEddF0ICdsG88jEoLcLW0gUra2yBOm5r7JM/sIhy+/4RsUu1Dp
WbG0uXJ9GGY/aIff6mYUryaQrztgVwfKkIZX972xbw2nOytxPx8xPEATUup4gx07YrhZmgv2dK0H
TrSmCLITseokNOBtf0XgHzhGqF5rdeyBkM1mssH8fiB1ymGrTGrCmmJmth7xPG9gUNc4XXRs/PZw
Q+BydZEF2RoqGWMXFNl9Sn6Gy+HhLOmacG2M2JVw1VdH0evjtUUfCb6ZAkPbTML2aNXN4E1DEh+K
mq0eHGzzIQCQcSV14550wcCD42+OmIKayRvpK7BjI74bQRCtwAENBJ1we9qGLO1w5oSz7TpnLGFA
h806raIbm53E9SisfN/2eX4wgh5iRE6Sh18548osdNR6ymIn69jG8Fu/ZoQ2rwjAZuCqju9z6Izm
8wR43KoOkh27mE2t1OHeDyv/K/1IiCUYzRMDrghn4qOYlR+zYSsXrUUXvPf9s0Hpr0q7OvhTcj+2
uXo0aqdf2yZih0WWnlYi9qwKI06Rq8Vxgg51BnbdrVnKXD8OOQINrGGhZGdI7gPk3oJiLWuXRYJk
03GeUh25Tnl3bk0SwTbVhnQjgqDe1CGYTCCPfltR0GXmmnLZA+wf7bU5GpcNIWH3nW2MFxl7X4B+
gcahS1O+5qlz8O3AcPMesmo8WcUK7YS1HpmvaDodJfKEK47W4zoUlu8J2fgPkzXI7WLbkjB/1qi6
iI1ZjLG9itBjQApFvzbU0A3ZHOvHaCuz3l+bZk89gQ/knO1rtgkgzWxlbq3yMvleFnSFK0V7qoYU
s06K987CSfmYgxOF/V0dQuRV27rks2RSMraJzTHbSF8CmwFi0NF2IWddRCZkHKik98PQok8IRLir
NM71nYjlSmWLIZcaUmV34ggn5D7vZv5UJKfzwJlCBIGKs+1j1CEV1T4X+KJcsQ4Pa70TiACI2XbV
rM2+1ZPWrLLKeUkV5uvED/p10NgNhJA2WILk8dIkgj2iaCi9KE7/JRqs7qEbxAOeORD/OdueqK/3
Sp5E7LdpAx5NeIKjG6X2QwpV0e2qrkNwN0zzPkBO7UVqEzge46hcV41cR1N4N1nyaEkKBInDt4O4
h9ddDA9+zTcXJskZ0Sd0uOGu7gkp+5b0co2NyXdJ2vumRFl0hoPuIun9YJcI3JjxvHzCQkF3A4B4
oi5IrbYrvCIau/PMQC8U+ZwRRRqHnpVX/Zq5f1qhN+FIgUr+oiI0RaCr2xpA/Dx9CMZtO0yKWyfD
pU8VHMWl9lXHZrmpLVXhmyv5hdLcBYmirEg7GQ4Y7C7atk2Ab6bxF1wo9hFQbMGxNPuBAempl2G3
04bM3hEvj+88b8zGG1FwxY1+bc3pc0tbpoYmwQhpJnlb68F4rwOKs2jVJUj1rI76hairbWMxg5HH
Mq7I9QEIHxbFFqYeGMW5by7p0qPWoXCLmIE+rxlkNqovDjel31gb+g3DuZ7CBvEjRXE5jGAAS/FN
dQvgJemkpyV0HVVFi9y4Q1M4Du0NQS5s/2wn3HVmjqRQ7zdI4Lt8FWZD8yUzYgGjSlo39dTs+USw
gbOdXLHbejL0wljPlkIvP+kp5E5O8sXnQLPqUC4Sa2u2XtIG+jYjgSR0cwSu6yChLtsYlDYikIvr
qZz958xx6oumNYgMhEfdrzJ1klc62gKPox5HtTIbt/pg8LPb6TwXRbe3lmCXTK/vatQeO1JQokfI
z5HLkcrfhKIGWU4IyN5Xw35bps3s6bHSHUIjscmntUZzrZoBcIo439kBYs6+q84qJfUv6qy/6lNl
EydO7oGHgnI7ltU6VZMvkuMhkow6gnLZHIOAkZYJVkqmZmiArVWWe10rrzhq0UdgO3YMIzwaXUIM
+SrRtK/I2Haz1SGY65I9YcSPNTuuIw0pf6XU1ALjmXQ6QpzEFf/FFjkcsZQjsuSs7ZTD1MqDMsTU
c+3FjltTRSnRSOKuYyVb+a2Z7IaupDxsdsGBagMbxSxal9JAppPKajfbABYKUkeJXXNmuvrKvjMb
/U5aMdGpiKPyG79MzpMW0A+hU/SzEuNqVn19lQe2vqmGRnogU7qIIg/6t3I3IMA0ZLx3hgihdS5o
J2viumkcY8N555DJ7ikpCTxzZRDfsMK3T32aN2cNPoA1OtJbFdD0kZDFb377WKid+eQHyn1lSj7J
OKm90qiocoVRm99pqCueB6Gsq0Rd8KEivZzYxFInb4ZL2NDOuQVZUjFCwhA7qv0hrcyNny3Nb5RQ
uIPVcKWAql2Z0Ia8HHLNzzktlKOmDiWlGXmYUL09K8CgPJ3Q6sYVVED3ztxn/D1UPs8K3UhviHDS
Tv30ox2fAKq6lkVMYd08dMXwJdIRS+bO/aiCjSinPD6H2YISZK3anYNQj3L/ZG16o82UCz9EZHTA
ymhO52XCZ/2jDOs6vBgDe/B3A5hSqjJKTZMOKGO01PGnghJ8C6K1SJT5vCOg0ZhciPZ5tZETJPd1
1VXVvGUTXQYKnCNDbS6JY1ENrzT1ULnFgZcoKDSVcL6MLEe1v5V6YsQE5Fa5kj8ldCpUTlS2M0K5
JlKAY0kXG+YXgRfPOiAwtuHpg23T70yC0PML2y8wK5GRlqn3tTA6hq/j5OauUWkmXSBoEtqhop6b
ntlVET4qk11TOCg4XWzrXKNLssqSLCqOJYMeqVQi7XEntB6jw0qxZ7v4Idnf5bjWLSEvGubG/qYt
nZKcCOpE1pLPPg+qtkP1ow/nFbWD+Fpvyz7/aSg9BHIXBNjMFGPSz+al5xLpyQ1cuiWjwplZD30z
btJjwyeggcSKkTdlzYC0DoalNlyowKlAKxccpR7ox/RU5URsIgTuRdLHLuoms2HQZ5JUBaW0VLFJ
076o6ED1fYU3HWHr/F0ZF5HwJGUTPhMAIpKtlIh1H2D2D+I+qDBHQJGi3hg/gjpmATZC4E5Xmgx0
g8mCeFLApFY9zlPjGqneUw0RmhmWXlLrqsrv7XDY9xZbxFt9VMnKGBRiNnfdUFryC92HegJ5QlEX
nJGFy8T+JipDyG8dI0G2WwloBaAg+L3Mw+BfsTVCK1s0KxVZd/ZY2qQcfUfwxI6Igw3nkzGK0vbS
mkCJKW4bppq+44jty+NYd2LcRkbfZ2dqUlbmNufI9UgsNHRcyhuBC3aAmgEhEfJn7mBzua6IXQy8
Fgr4uWoPIS56e7LN7wpqs24VKMA0j1ZcdNZuUMsg2fhUdyuIVAF+CHbcCbZ1oSXO1ly6YXut7X22
oqpOCUvNrF71jIjUrdWkdL1/rKqA/G+c7NXkWnaWPVHT1H+0eRoNW0ShTXyhVHZYbQSr3iE30+Ip
7SpFen4gMAU5CGnAxYJzoHxtXJVx9xxOirpuSCZ+sPiu1zNF+EvsIum3JVSu6tE2WwRzHvN6OR/4
PqtMQAQe+yntbIyqLxxI9CuS+w5ZKZ4p9H9tRxGuBc36O9GNZ6Ge2G7QZZwk8TFvyCFlxk4EvCfI
8cCGo0qCxDaVywBl8lVHHFmwHqdQ40jv2N33BIjTOUmNSbDnl1jfKGDwQefRLG8yluBLPynTh9As
lTMqEpcdVcivoW8NG5LV7G/QnTKIMqhcPZ/umN63SC/A02VPQTKVNF3M6Kslpv4bDd10myROvI3Q
Ft7U4HG8Mo5xoVvFLMmlMfN4A8GuP86dzp1awY+2qSfSb0hjQ0Sqi289yJJNY4+rSp+eUKW4lWMf
BrNqtkgiAleqcXGgkqnuSjBx0gRBO47apVG/CJBlQol57TEaNhJrNn4RUUenDUwyV1kna1J7tjYT
wyZid4+uFtdOm3AqqyhNVcPwHaLREQ3KTgEFsplCu0fZ4VyFqSl2apOuw0R5LtB+uLJOKewTy3E9
G3NwNhVVxT/Mu2RTk5eaAuMzTaJPcsWYXWIVEfumGol1uyEbZbBtFE6TK9qazg/oPv49moPwoMeh
STtAtuE1qJ4axqFvoLVYJoRsRzpsdmQap/0tZBG3lLMsNhuG1qvDIRClLHaBwb7TsyW4E29qUu27
lvWq8EKye9ONVVB2Xce+AK3S0+e8Dkh1GbYKUtDB7bKZU1Eyxs6XlCeFhI+iluaxZ0NJXhrlmKzH
IbNuEsV3XnAg4C6Fwx+16zxssxHJdZ4+QAxDVG2wp7WOPdk1mKWcEF8ZQmcODDJtiCib2At+G+np
1tuAmbhYk5GIuIywaLo/lV+bjxb+j590RGgzzzP9KDcgBIxAVyz9d2x6OVp2gdbiJWMMjB6JBoq6
0qooLKn0RbBbhG52L+EUA8CgXwSlD0ynNL2I7ylFLlyhWQBupyLa6GdVP7BXKdUd5UBiZGGuxA96
MuXUtGyD5kmmoUfYtFbW060Wc/LUQ/pEBk2XOsImKgtiREy9SS8bonTHg1YXjOSahiHF1jSh5aXk
ceoJPBy+p2Z+DWjKbvJzWXALzOBpPR3rns2smw+RdtAAxGDtmyP8POPYK8HODmv2hRY7pIsu8zFy
zCR+hPAT9IbumZ9r7cFOHMV+yC2dBj79WQqR1iC0i1gVEepyTDfoAEY5h17iiDh3q7mr7iMOzNEa
11hYr4vWLHcWeGyTsouvvCiZQd+DivOk7hEjON0Dpx9K/cI2aZjVVSJ+WhU9aE/xzbZZs1hHD5IU
phA4JnunL0EbW/IsaRP9YZATDqTVP+Ei50VhaT0GRG3QXCNQUIC3ikJ/xI+Js8CpNzzaVabd/zOk
NToMWBc46IXFHszrSFNumvwrsoBGAIZiLB7/GQDG1eOMKCgf093lMEejKydYFWTPNt33f8KNDNIZ
d/GaQo/Rbsh461/awtAv5WyCAa34ZubNPIRRuf/7usP/nw57G4XWvxcWbp7r4sc/9s07i/3y137L
CxXxl26xA8Ect7ATFsf8/+gLFfmXEOhjEBjClCI/Dr3dv5AOQv+LppUu+IdY6hbew//qC4XGv4IV
jvhQQ1tDeNvfsdj/wjX8n74QApVmAo/AYfRLsrgwnN8ozuIiD4k4RMASyai5xi6t7c06uPPtNlr3
/eTvydNo+F5G2mxax9oF/NWN4649RHGSb7R68OxShLdsVcJtqTXf7UG2Z5xGk2t0fFevnu4fjPRv
BYi/f6wBsMAW/Gyc9It87rU8DgRj1SD3d2U3d2gqoulC+DTHP76KwcN9pcL7fRmePvUvCnJCFycq
vIFcB3T3RGgSONk8EOEOtrgsavuuNApOUYRi0e6Onb2uIyenptVVNyEbUYoSMtb2bRQ1kIA0I9vE
oWHvDCuF9hqmbQF6tUPDYEVz5xBGrPxg5WkvaH61F3El/VWJU4G6LCDY61DoitcVs0VN3Q9qMgRY
UDnBZFYFX5LA8UVdxYSVhTdhqTc1PqSr0S6VF0p0cevqVdk/OUlWRJ88m18U7rfjheeD0s+2TRz2
5i8r6KtXgAFqNq2s0t2KFYhk4mnjsEx/pbCKUoNdPbUT28cLRAnxoiwhca4g0o53ad/alcvnkOwp
FF3gLc7VdU7c4zUMVIr6imVlrCpG9cnvXTCNJ+9ygZMjqrQNzQJ+shhtX/1elI3DzBVgVrEdaFZ+
jiym1rRuDTy0QV0uKsyS9Eys0U6/pBahZ5ozaGu0/FBco5KgjaKepu+62nOyS9j5n7VWdNlE2fkU
5CMoRJSDd22rUx5F401XNoWEyK5wkvMnAtUTYtwyLC3qpjx1y1ChdciT0Y8UmUolX4ZLG1m5bXM/
3auFpb+0qQ1Au0YNfFD10r/HomzRLu5msRIzxWUZ49tyRVChUhgMdXpQK6N98NklR27nJwOJSX4T
3vRlM16PfdeNZBLTsyftnYM21Hjf4q+N8dPifCWFKejsdZ6RwE36bm6uGePhd66VoO7oTQugLSV7
t5vA73oNjpJrMNqsWErZVa5UpmTEJxKCYxr8x85AEtyLMLtpIYg9dyo/O7bmWPdmwjB3OQESo4vJ
SPka6l29mzS7+Y53gxb1CIPG7YBaTDTthHNuWFK5GhxJHy5DbLZyWi26/nhWWKbwdyOJyBQBMFAs
c8Mya7waSUqV0ZikOkh4SlD/oGWa7CQVLVDGNtlICHZEsh6QcFEZETwhLXA2suvMm3gwUstVkNyI
RnV7s+6vIpquJm0aVbur+gCTbkpCzCXVJLBzwgC9R0JyENMFLCkEVzPOrPWgldN55xc71K10wesy
4hWpHLhQH3WBO2j9GTH1sNattKMnXikt3LQpZOfOjvU5z5XugcM4UY/4xWmwNUF4ntfpTDNeJPEt
zkWkBIjyatcgBT6h0RosZD6AcESbIeE4k6TUaKVZksDkTwVEM+JrKackbtLo2VEJsuacojPlJT3V
y4sZOLbX0qo4FMMw8iGNbZp4c2pWZ2HGH6BeHRlXkS4u4XvC2u2WpmaVXOtdxWnLmcONSsbiJi99
+UWQ8tlsBL3a29oewYPJSDkyB7aDiz7Dw0tiP4gqHc/YNqU3+kweyidf3vv1AHM7yw7UV1W1hX6y
HqT6nAhVa3W3Sxlb0VSrZwlMnYtKkHg2DwbGZAu8dTGH6vnHg057v+Jxaduhm2gs4CX1ZPrKAvzr
2RDrbqOXxdoCQv41BgF1rC39iIAu3ZttV20tC9mxOoREYlE81ununZOgBTykZKgMjfovJumb7IbX
GQf6W1X4r6lIkNcA1kFy52RKvP0WtNEsmC8nzaXGaaxDk2ZVjLmJyrpkux4P88YoDeHSfEW13CuI
kZQgvQ9QkrtFiOBLGD1pJ5TyPCML4v1UwTQI0bfQCJOFN6iohyH2GS/snSq3ajAMf/xcrbdEnN83
wM+HmIXIXjV+bQFefcxTZ2Z1ErIsEGcSn4k8JrrF1/Qp3/mJdssuWoMdqAKUnbO22sF2dbC7acyH
ib4o9qxgRBvGZKbRUfZjRnhAn/uiNhdsPeUX4ivwcZ3xrSc5FWlCEyCjh/I89sfIo4GW7o3Y9G9I
vKCll0eMJ3UCv4iBs8DieFQEGomVMtBIgZBkxi47jYjCQDzv6oT5wzSa6VEnQfU2hVz/CDwQhmCk
h32PL2s2bswEsL0khWqf8mvP1Da6r0TWPsspdTxtaoTnxwlTVz8h3v3kY9GWHePJDgGtEXMkzI5l
F3Wi/Y7nFt0IfGSXzcB851toH5B0jZ7hRN02mzVrJXPuDlVrdhSjMq1LI1lY2rU4g5DAOFZsf40/
tD4TijC3H7944w8vXkpAFZqDnhrq1TKyX714KEcTjWmV/QBC5C9VZdhHRUFRFZjaBrkONUvVMbaE
ZWvrLiSssK6qr1WfDAfHHuKtPkcO1E5alq2CEiYXmr4n6LY6zhopok0QbzQ7NO+rabboN4TdOR7l
jCk7BsRcr6yvlIecC21shg1dgGxXo+D77PG/mzHAvLE+IVMF6AXE1nh7g0oU+XZWceActES/KkoU
SUUxD190ShtnaLDkWiuqkaXDM6hjOWO0FqLnx3f0ToJOfFdZXj773E58LXxuC3sOExVzhaoDojo5
ZZQ2TQZV4MnXcjO+MmXer5Wp7lxN9vvE1tJdVOdgC+1HobJiaeZh7AbnEwrXu3G5wMrI4cVfQ4Xf
ECfrdxTF7ViRsuqW5fBiRRS2oAlom0wP5t/I5n8/PS4LwptPgEvhJuL8AA9lOVi9fQcj+n8FGYm2
pCykVz2KywdujJ27BCSgd77yFM34tuDsWuVVo+fNUyGN4AEUToD1ZdQbZEeWcsRdERFToBviR+GM
8qIjq5F2S5bs/EZ8H2dZZHjM4xysZ1/O13aRxndqFZf+olB6zlPZkhamRtVBBs6iJDDiy4+/pl/z
/MmN2tiUdIvcc0Ng+nh7o5wrezXKgbAMbDi8fJwy19RFfjaENmTLyTTXOFGIx5vjgNJdM5iXCEQk
NapuwMyOAP22iSW1EAwpOPZpSZYvPobt22iujypOibuszpuF9NrjTJ0yu36uzNl+YKWmaaSQSLPS
cPBXS5cScBQpmutKIP3L08p0R1LqSPeI6tuxL9pnPe7mHwVNra8BjJbHdEjsowHb4tuA1g1hXSmS
84CEAjjI7aCeyc4qqlUTJnsNi2+FZiBNLFpBd6LtxscSVT/pXf2DjtJTbGpV168oEl3jXYsPNGLs
cP3rSf8tZ+f/zwoLfrVXg857bp//8eMXZfPiOYOyeZ9H7Y/v//iv+vnbP9YZSsD2R/MaZvjrr/8u
tVjiL8Nm0bGRG2nQtQ128L+dnJb2F/xv3ZRMPRK99oLV/FelhUwstgAWEnVg/ppG/PH/Vlp0/S8S
iXCFggqXFpWYv1VpeTv9SK6JG1QDIEVv7l8VndcLD2J7vlc10ondmfMtRUh4xZFZ79sRpcmrJ3T1
+/t7vT17O/38vhRsOMc0yCcgy/PkoGgbbMrKutORZMJHUYrBeFK6riCxUY3OMJsqq4ph62FwNh7S
IS4+qdL84U5Ng6vCrWLKf3dOTecoo1E4ocsj12etZGrhYo9nq1eX/0LM/tuZ9tQeuzxVrmXiS2LJ
Y205uVWQAKGuK6PppZWzMbP5zokVGOr16Po+ncmYb3hmH0LpP18UwdHXj5/028X215PmQROpxivl
/5wG6dXYAC1UwNxqGPv0LRxlUy4X/vgqi8f3/2bZ31chnIIbJRGChfTkJhMWAI4BBGCrShidTdiB
nxSuy/jJTJqLSffy8fVOlutfF+TrYemyKHBLCthvp3WnrAqtG6ThOaBYcCUgb1diC/nrTO5O7bUk
13auSDK56XRd/Bzm7In48ByOt1bef/JbliXk5Ob5LabJhoYKqXVa9WiIuJVaSFBE1lNj0YX0JsJi
/Ux4gd8jiqJd4hZ+c27xm/cUgQA/FuIpIObMU1RqDh//nD+M7Te/5mT7aGeNGjmmYniWomfebDXP
qh+oB7Vo6FB8fKk/jC0LlC8lSPL3Fhf425eAbgV5+1gvn1Hj7McqucXcoH+yVfnj/fBUTPJKKOst
FvfXs1IqJ63Lc9LBHD7ZA8Zoip4yXnxABKl9fD+fXepkUJk+xin0Aoanwmp1Fw8aDtXyvA3gH358
pT8+OUrtbOb4Wki4fHtTGFpms2FqohXW0OuRanUcjM7+20OBgj5fBxMc5mhLLPf76iSRxD1NJEmO
moWuZJ9n87TvCene+13X/AeXAt+IgB83ApXj5YZfXSrkNUH7kXDEMN3fRVUIn8rO9IeA/IdPKg7v
n53NQkdhVwV/Ja3TuabF3l3Vjlqi85XlNkTouxIpLJaP39AyrN5+1LwaeAaghVkjWCTe3tAknFE1
Cq2ka6trPxBlxYth26Ga2qjbAQzCt1jv/d3HF30/AN9edJlpXj1FIGVVBuYcKqdPyciGzu+iq8aP
htlefDLY3z/G5VUtFWeWB/y7J2+MrvhoWrXAQDwAcGpHhxhCs/U/gWS+XxhwNlGUYvRB19d+rY6v
7gioY5r5vYV0S1O0ndGUcqeyjqyMAQbioCnWxcdP8A+vDW0Wqii0rgDATweHBZsnNGqt8+am0lFQ
QHqgIz2WR/TG06GKxRJrGxSfTIR/eG+C+Z+HCPbc0PWTiYN+c2BAOOpo5hqWK3DSHtKibj0bCsQn
N/iHByo4qDIwbSZeTqpvh0gYVv3IgYUbVLseT0fd3ZIxahNgPFYIPyktfnJvf1hqWWWpRlDP1xHS
Wic31wSIvPUqqiFzojvT8RcULHKVBcNuMEjpiCpU76KoLRJczCRz67Zrrx0Sea+J7YBf/PELXq52
8l2yC172bJxaBTE4b+8fTWEis7StPXpW+K6p2mr5WqNjg2A4D6qbJp4gYk6j0GaagFpsfvI4/jDA
mJcZzGKpHAGZf3t9bEi6NoRcn2Q5f4NNuPTSAWdO2mjPHcazfdUN7Sf3/G54gaZjC6Ev8x6EE3b5
b6aFwUYx37YNBiYtj9fQI0GKF7biTkX+4+On+/5lcykaZ/RwuDcm8pNLla0R2BjAcPPkGoXsTOr+
1lZ9Z1+L1lC9AYnBdir8GLVOY6I980O5J4K7O8jFKuV9/Gv+cN+0jyUp0KBXGO8nU9SQY2nvdAUd
UFZTk1NkRT1SC+8qq4g/WVTefVZCpRhCBZtZg2F+WpOagVb6igUXr1SLEPBGTD9VQePth/64CabO
fvz41t7NvlwPjItOVYJCJGWft69UKCSlYSLrvBpX2UsC/m4DC0rZf3yVk+I822Qug8mFipLGEUQ/
fZ24if1otkhBLcvEP2o4echITIrUa1Hwa4fJrOt1AteKXFwj3ExVEK8lGtbDgA/2KlMoXCzeRfNs
XprtH/+2Pz0Bi0oXY43GhTwtzAg97RWRG3zIqqEe8H2Pm7lIw092j8t4fTNdgENm/8P/FrT9b7D5
q/UnopIVpNYMADqJSqJe+jk5Q9+L/rmsOn1rKGp83jClenrhK2SzOI7yySD+xRx69xMMKXkPy7Tt
nMwYQaUlWgFlhHgbBMG0K3yvAoJCQpxuHTv0WKsIrB6olMwPHxmjzhUMjQydTZN4+lxru1K14k+W
5T8+FhQKPJVl7346owR6ocsk7/iyUOGVa7ME1Ml+SgUSwGKW7NRIJTe5V9MDqIZ5N4xWYX4yqb2b
SHkzFIAdzqUQrczT/Ued2paCU4+hGWvVJTIFApGTCQOurTo/Z4WeW6vM2ief+Sl8nw8CDrRqUXIw
6LYzg598d506UpRLwdBI44tZX+RFe277ire434WB58IUe4Oi+hiSVjNvaKHuDfm9bxyvwdVkBa1L
w+uTGuX7J0Gpl40fU90C1LZOdn30eMZQrcXkWbXRndHt1i+aUquuZpMthAKx4lJOsvz28ef3fsJj
SBKazl6Circ83bJMVT5AqS1UL29kfJx+Js0aswTqQVzQf3fJREAEbEczWDdRE50KHDIsVZ09JzPe
x6i+NrIYbGue57dJWls7P43ssxlOz+Hj+/vDSrZclaIZNY+lO7k8gFdfPoprP69snmpk8xhDPY8P
wdzA6kgHKqhq4oc7o/XrTRniCE+R6T2lJBZftNCPPpmF3y9j/ACTrRNLDCl7p7WKoBSoUOBteio8
bnjeQ3D0ZdF8HepU/+RS7ydV+o3sTXReKs/610N5ddMlKG12ZjPextTyv2e5Hz1gdv/68aN9fz+m
qlLn4UO06Es6J99QOUBtCmwuMqhdfVtpVrmGQG+8JFghPhk670cpl+I8AKqFShz7vbcvcZjCetTw
JWO7qdO9aMxSo00JhLtsUgOLxYTx++Obe/8El7VSBUu6rBq2PL0i91V0ajt5ZIKrOwOvDp5eDLP/
yVV+HbzwF7G9PrkvNYD3XuJRtxTkJlqMZgrmS7L5D67CTplUAIpT+i+l1KvRMBMQNowRTtdUYxeD
YUEcuzgYPxlzf3hHtJEkYTs0TgSdy7f3knRqT53NZsuIjXdfwLrcZ4pf3ZhmGHoa/bZPnt0fhp9m
U6em1kiSLbqpt9cbE+TvkcX1MjtSDkas4LonvDuXq2wcP1so/3RzNvkGy1ti422fjPUmbSlEN7jb
Fb8NvThUt7Ea/FTV/2bvvJbjRtK0fS97vOgAEv4U5WglknJUnyCklgTvTQK4+n2SPf82C6y/KtTH
G7ExsTPTw6w0yPzMa9IHTs8ln5UTZ48Mi5xCXVnqlTqemRF5rdPM2Hc0+FaQPfX4xsXNcHX+VJxY
P/UtGfS/6czb+mr9KjRH4kizhy3icD+LMLEIe8yvPVfS4d8MRGeCTJVS7fqQa0PbmkZtDlsIeuVT
I0tAQBS+7iCL/P6NxGmgY6pedHp8q0Kk5hVjAqZvgGMNic+sbBOPJa3+MNXoT5yf1MpdTIXUqsr9
z1jieJMWC1cIzyUBb2o3uhvbOgeR5Cqkc1Ia4aPZd3DeC81QOpF+u5QEVBj4HBro0t3WnLvK37jo
ZANpA/gPA0GKvoeL7Sa36FUsT1PZTuVHFIjrn60NoB0IRzG722KpMnd7fipvWxNMBSETPiHlo+Xq
62Vr4xRIC8JEWK/owLDM7n6Y+v55Rp8F2jWcadhGGqJi1qLdiS4Jr2YXVPr5X3HqOKoFtdAvpZbm
rqKfYSa9nUULCN0ymkMkiHprHeYvxST7wlAnPmYV9RH3AJEi0Fqd/LmvgX9xm2+bvMnuS5ia4WaO
tPquFQVSxrHZOBfuqpMj0mCwSWDRSV1XEe2S0zRm/Yg6QTddJ6YzXLXoh0N4GELjHgmQ+OH8ap64
QixkkOj2EDLRy1tfIUvnseEYrsZ+VW09f66Ulk164eScmBZwVfpJoM0IBHz13796WPrcCudRWnJL
Kx/nG5krb6C0vVr0pAUvh9TK+VmdOqkW2rc2xVgSJARejwcsUpE62G5P22iWqMPNzbBfIoFoJPLj
H2cMKL4VJgTbLYVc+Zi0vv8dFj6Mvgs/49S86Ug6vHa4q78BlSnfrq5tpwkc8ADm1AQ/c0cTP35v
YgZ0iw8OnCCncoA6TwAOEFYEKqQU2rRogMTiNtcejO97ULk2Fd4+3pO5DxeSiROfk2pE6aQTeDYD
zT9eqZnERc8qZMpqb070oHS06covpPFQllL+dX49Th02DjdfL7wrQ39RZn11DHwZabqOHuwWbSEA
URVkP2yrov2/GIXv1qPLpzvIzh7PCMs5bxF1CQbTqMOrvINhVvtjfOGIqb9ynKVTJ3gxZqNwTKd9
tW7JYqC9ZPrIu81z+ZADQFZ6eRCsg9SV0wFSevGEM18IVz4d/QtVircZIIMTrhNjIEhqr3OVCZv7
Ka9YSMoVy/VcJ5itRi1OEEsYHvB264IBZOv38+t68qS4tFDRiUbSRSEOXn/EDZiZsfKraVv0uN4O
HkYceiODyMe1+/xIJ8/Jq5FW10VHrTLV0Z7blmPZbss5ze/jJZcXahqn52OR0tpAgQF9Hs+nEFZJ
1RclvsKGxtRGAzjdROmUuW6uP/+LGeFnTA2Dli8YquOxUgRhG01yH2UyM/Y4JjFgp9cXZnRq3VQB
lKKFqruvg8/Gnbjr7W7aWlIOOxx3hgBNsvnCG3VplNX3lRl61xhmzbqRhn0YGzv7rk8ibi9dnmr9
118Y2HQeYNUwpid0vGbSsGY9jXrJARiw9bG8EanBspPoAhXeF9n6xs2EB+XzVOv5J5HZ2h2qzoiX
FLN3Uf/35G9xLU6+p9iezupEjg4BuGYprSBh5NzUYAwLPf4yGW57iJ3y12gCgh2S6CbpO8wUpiTa
zwiC//4hogijKB+EyGA+jxckHcJYn5ZJIr3SwPXDciaomq64kJ4pr9M3605vCioW7zWV7dW6u7Xl
VTAbudnayL1diih7zIg63/FCdt5WhA5EKTiTu3TOyu+ah9dkCLXgWVCW+zaPlHUuHIRT3+nr37P6
Tq06c6U1SVhZoYd4TssC0JOod5XA7vP3VxjmGoQUAj6ACqsVzjKCCdoZcmvMZo/WGnY0RZ1FF663
U08HT4GqK5In/i01/eoZbAfpjTZ689uUSBuz+qXIcENX/aNHS8+KEop3Xt/pcwfR2oS3lf2Lc0Sv
RlDJJezjETk+R/RdI3eJbLmtYr+4gcrebuqsaJ/Or+WpbeNi1VUVD7qg5x+PghtmXdphNG39oTSu
Kdq0RhAhyfIwL1MxXljSk4MBhSPRN22giaspjWAtEapiSgt1uz26EsiKxq64jj0hL6zeifq8IonR
H0F9gTrTusskmjgbUHiftq05x99yYUdID6LO8HEeffvWqKauQE5+7N7h8Bn/VS5R+DSDhNJuFoQe
vkgov6AwB1RSLtz+p4ICDomCObhU6tcQXcw29SkbdUldRTevigj8vS579wHxx+IKskkVWChufzy/
y6ciXBXeYtANmwtq5/EuR9GAbAlqf1tEk5NdEncPg4ac/uDYX41e+3x+sFMvDxI5YNOI7uhRrW5h
USFAoc98/3SxxY3ZeH2gp/ZwYR1PTYkF5AYU/Csp7/GU5hJLGEpJvDs49XwphJ19DKs+gm4WNzdI
rYz/ZlamBceF+wDInzrbr66D0chsKNzsmzk5CHmUxcPSj+2H80t36s5xHaEaiGAOfGUJ8nqQxJqR
L9dpkjS9jrdfikz9LpJZTiOjxSUP+U4UBcwO9WR5yff05HqC5YDeiys3C3o8NG3KMa1ASm3h+KER
krTxTVPDHUE5NEPdCgp/9un8ZE+eE1qZyugBvJm9ejGaSgwjhA54eRgnbW0zs7agptP9+VFO3TnM
CDwhzhY2JeDjeYF3FR50/0k5OxjYWCjBimzur1Hk/j261ksNifOB2S0yFABg15jQvLUczTbwsEYY
T+IIJ6xPoduXV4gbaruCfb+Gii+fSzTN/sVSUm6GNAxg0YeseTzJWnc7+sRYbULgTz4nVW2iAl1a
F5LQUxtGLYdaHGmhS9J9PMqSoxE55iZXahdX2wLFHQyyROX/m5cP83XVx1TIS7zcj76CmjAGhu48
wcacjJ0v/fngzIiLnz8Yp2fzzyirDzoCjZ+bEaPoTm/sPL3Id8bit/8iB6RBTKwPWoqtWe1ME3Hu
W4vagm2FEqWoMIdSORjUtnW/dbbtXGjbUM/lBTzRydIK/DIUxImTgFmsPq66xKdbxwtgKwdLlwH6
e+5D2CMbyp3vXIXjNF53wG0PS5WO76UfkxwvzZ/nV/hEs06dRhqRfN5UlNahsIVTDOZufHu5DMUe
u7jxMKK9/Q3LUnz2IPH+0MVifi0V/XR6ESyBrWE/RDneced/yqnNfv1LVhdrWjq4OsYLOZdTD4i7
xmKf+m1zYbNPjAJanyePMo3i8K9GseseP1y7Ig3Cqj4OxsjERXfKa+PC7p4Yh9yCLIdAiihn3WSv
CwMl8g5/FzvuirsprcZDS//swpqp0G+V2dFQR91KQQlpPqpf8erFS0UM4Rhlqa3EgPxxyNx47wtj
golYwkiFsnuDnQWCo2E8b5asRlL9/J6diJSOxl99oKWO85BtxsbW8rSWp8GZ/yoQXsXYbpBX+RzZ
Skq2iQ7nRz3xXgBJoqYLk0DBs1ajtnEbZ0hgGVvfGPSHgoR15+IP9MGV2q9/MRIlR0J7emwcmOP1
9XxjiXJvAX7VefNtg5rDbska7YNu9pdephMHBlQSTmKqbw6XfDUUAkK1DBPPoMKZIWTsog2Jc1e4
PT+hUxtGhg2YBTgGINvV8fdaO2xb2zK2MP5BjflOF3/JSkT5r1urNr+mzpx6hwg5svJSsK9u0fVR
fT3yKotxsi528BMR2yHPBsopKG0fRgtFYmiTMNWrwioPWPIUaHArTA76a9g+O1i1JHBmD37oWJ8F
5G4v7HdVgl4EutbdX+cX5+QW+OgnACRV9+HqJ3a5dOn1CGObTwpjmeXRLgFIc2ElhP/2/JJTAP0h
aQSZQN56fKp0FwKj1lGZLrXFlVfuvDTPiykCy1i+mjMa4rnXZgd79GhDlkg8f6zcusq2HZp3wK5h
+r2L8MkcNz1S/dpVuxi9/XFIkBx8z5VU3k/DEikvodFyAmwKPP2mKfwYGUZv8pzryBQpi9q2Lv4o
UZTU+ypr/D/DqU7aoGhDyHS9Ntu3wDSm+WpZBrj2c9+J6A4zt1mJw/LsBzjIKu37FtGGQxECYdvi
0gWhCO1OEDt6Su1ja6AvB6iow090aj0sSpE0xvsUmmfu7fw5RCEMu51PsoIUHkQlUu/B5DXYYHij
hZWpJ9uwv8nkXPcbRFlRj6hRGgv5K9hyB4K9Ii4YcAgKcF4oxLbxs+pr2yKgdlXaZlLuO4Pq54bT
ZLu7ri1DH7PWGfWqKbKRJMTwOGI28Ry6+1EidJ/HCFjeiBo17K2FB2+6axHdG24Hsxn9DW0t1ORS
cBC0DJUKcD5oWFi0VBu0oPL8RG4Wx5ky7JU0q/msyD/GIU1h08K1dcQWYePlUdiYWgIpnxYzIMnU
mn08JBJNQ9ovkLQTkXwRlIrgZZljc181Wv1s2xhNB8Jtb+oZ4gV/LamrTS5j80NJ4SmDYTA32o02
EkUFfjcsV7UV2oiNIv2HKrURelTTIzMdb3MxYNWajF331EFxxUcOPcUmiGCJarh+IvWwKcLQvUsd
FzkTC5uS6YCFuf5F4Osw0zTNzHeIwscpMvq8O9eU7VLUdnrRiY0zxTlSsLC7xB6XOqRcQ3NoEI0L
lX5XjJYExQsobhsjHJFVHT29Ht4LpGE/4+g2Prdzhn+qK5HcvfWG0sH6GUM2xyvl+9Yo61tocQVt
f12iq6q1iEeiKSk/6lbhk4AhnXbjVh4cG1BOuO9g69r32CZMBZKgsxd57/S+87UrFFej6evgeb2N
wI4wlwDxkRHZkz4v8KQadfPXVFo4cmu6iZ2S1mq/qoSCWQC5CfF52SD0t8PXd37iCsX5bcGX94uN
H4aG2Culrg2V3PjPFG3sazNJip9V1yYPEred9H0YuRY6hg081xxkmAhkHMf61rPMsOXwFGClC9yb
mo2Mury7Lty5g3VqzwkGoXqbgVCRYfUwiUXLth4u4Tm+J0n7w3bROA7wDVC6xS6qPj3e4/VV03v4
aGFAbn+JNRTQDoZwQrGhdWe+z2JEa2kuT/E+Bsek7frcR0Q3tma+0hEK8bCz8DfQd27r5hGHefHf
Z1GO7r4W8kMSG61B7J7qMUe+dDZ+tKRZ70rfHL9HrY5yspBYtwY2mtRfEvgUyFS6NcZmmD8n2XYC
+9PuQKsZ3rWPm7i+TXyPMK/0NfQau25JHgQfd4R2B1CgzRhC9th4eEZDh0zz8tq3EstCeKc0jV3b
DnUUtA7ePIjbNj7KxVGad4+DJmjaT8jFWttGz8p6Kz0+93s0k6S9gTvsO4Gnxe2gFLxbrFo6XJIQ
h3fKZyH1zg+GsajSw+zDv98LPfawYOvGMLviSx9wsEJAI9/STIHHk5RhD7TON8vHafLsD1qM1+K+
yZe2AFzgSAO3vwzrwGLoGqXDZrhz0CkMeABPQns07CqTh8lp4XiWDSbVN8WIS0WK7Yf0QV0PducC
kNMmDaWp7wAVy0l7xJhrcZag1zGPyT9VU+Y5CfMPRRdv/rtsYDx6oNO2Y5eU76hc+h/sqk8/ooWn
UQxtfHyqEie/SZscVQoDUVhEBLGgblzxCUnMlP/a79pPbljWnCjUfssLkdubkh9eaoIeH3wNCpoA
l1b5aQS8FB61b21TJ/rAcintC7T0slbPt6gxEi6WOAqYYfaDZyrD7khzNxWQaBTxuGzqofv08uT/
H3f6v1RU8f9Xp9vMkHy712Rp9c//zZU2rT9oeREdklhQXYdA9P+40qb4A8UzQTQMe0lxfQgf/8OV
Nu0/HLTqSKpeIhpXNXb+43qr/h6pieqKA7MFj2T9jirdGgaEMgfjWlTDuSiRUFgTjSrfGg2S02VT
jEvLNenLxqB6makbw8uHD4B3xkcta407n6fwu8SkLEaXzWi/T6kTaoHbduLKLaz6U2pMuDH0dF6+
AU+pnzu0E4egGQy333FX1y0+WUlc7kuRLdb+1XI//B34vuZhq0D7VTjMLFxKUKriANqMcs3qQ2hr
V1Y6GeHGRgl/0ybIu2hdam/SxWpQhYx2HRY3yF9+/f1h+fAcVwHRaNCsag5YatilmaNtMxP8SCvc
MrVA6MX7ZVpueIrvJcS0C0niKtx9merrMcVxuDthfG3WaKduZn26NnCsDUIca4KmEReKGSvpIXgz
LCqrScWZFJ9zuyok6i1ChVqNIlIChGTEq00grp+Q52OOXI7ax572wW2BizmO9kODW4iGUcBEiNvu
aDQ6qL1U9pVn6yBdxkzYyufNJMTAwBCph0oY33QsaOxgMhcymBDx54fa7ATmmAbszguZ2stntj4i
RHB0fQD8IO8mVEb1KrmHfAvQsUoRqui6KN9OqZuEgR5LF4cMw5h2aI6XBqp1gzvt3MJsMYcpmuXZ
X2o3OUgEnG8XORr3YVguct8aw1QEfdSMP3ns+WKy2UmlAuuF8KgGqxqIS2sNo6mXKUJTML5ZmUCS
L6tDzG1wJkgCr67wk0OIF51ptV5+JJd2F7KIeHfg8pi/LG2nVjlR691kMzyW/GUbpDKdBNsU4iFi
eZEemLWZx9sxLqyfGOAoHzaujuoG6ikuidU0TA2xTqVtjWWZfoGQj+QmZhBjF4N/WoIFrcdfGfbB
RHCF0WMESuSNJaoILZwWzDGctpMtEXDqQDLzx4sJ69eiazGdNmEjzgEgqy5iRRZh7OhiIKw2zeDS
t5kg3vsw+yCronTapUYpsC8t03BjOMtk70q6ZjjlIVv0pbQRXafYIop+70fDU94Oy1NaW/bHOK3i
+T423KZ70CNUA+F75MUT/LnqOp7GedxDjZHLD3spimWHDFriBbWL/e27KSsaTFKkljQ7b+zmp8qr
MDiIndnnXHd9GB2cPMO4IrdSIrK5t2DdEdNiATAMLZKyHjHk9UBgSlAZJVmHZ+pibtHkyryrnH/u
qyg6C203eOlfFc03owtvy48YdLU3Qk+K4sD/iAOS4zmybJq+IH5Ds6j7QLgYTZsO68tfcLN8bEis
0fyJOYJtAEcTZhP02Th8o8gvP9dGJa0NfXw9yKOmwIouReAimOjkphvNMP3thPB7e4tblDZtzKLI
5x1ORzI8kBcl6I6Dx91UQ9U8d+p6HpOGMpajLm1HXd/y5SYv1aVedYL73VNXfagu/U5d/1CC+g//
Xcx2k6ElJQiXcSuq4QPsUO1PjMDxYwJ9C0qKt4VWjGud6WT+xyQtlku0xZXmFZcSmh4KZUC/W0Fk
1oUdadE5jZGo3yzCfY+32Q8vnUcg1OQo1ZDcTcpXj4r+r3oIt6Hfd9sFtSsIwv4GB5qneZmvmrzc
nX8GVIXh6PXhN9EC4Q2lP89zuroo/1mYpEP/F1KpmrxHyh/YL2tiv6xP3muY/TRq2Wa1gC+/4f9C
r/+iePRqO97I1jwNXZd8ex17vfwP/qMJDC/oDx5osgESIXR8VYz1t1KN4aM54+GQo1ArHo8Cu/qf
6Msz/uDFo3sMio1SJdv6v9GXZfxBN5mmGjAJSlqE3r8Tfb1Ax/85OUTttAvQM1FvLCRVOiPHj1KI
R6M+pz46pjVeMPuh1BMH+f20HZ4nq8coelxSfEb3lcqDHnS9X5yn0PNwo/NT1JseWmNC0y3gXcWS
BfkKbG2uENVHADefewQT6rDVHzPQcZ/jKCFVatGJxz5ZZom9q2IndB65qcNwr1WFhkWUgVt8S5XM
1kAL7LtsbuICq1NHtjvii+HJXkYEZ32h6Q8IoXZ/+TrFrYda81MqPRNM5bHTKUvMVYKcHI6v+GPj
wmA/G4PZ4++Z+lGx1SUqL0E21fm9LUOSpixJHPTgrb410UYrUz1wEjfu9mliZ09aZImOnzDW+V4X
o+Fc60aKuuXe6WaWKkd8kVe791u4rb8VaP29NzZ29mCN2GiYGsd702jlKFgzF3RXFaV42ci2RS5s
qf3bAqOLSyThVe9IjQexlbNGQ5P/Az95PF5IjZYj11sgNSHLcY2MkehUZmfJ79AaRcsjjSDFbYXx
fP7Xgvnex7GW3fMsO44ALkGTvLACx/cav0hp95lKmRlXUoLq1S/qIg01sQgFdt4b0NO4KVYUnKtF
ExtMguVycFOJoZyX++gciqacKuRqXaqlr77nE8H9Cwrx9VdCfqLYnX8rpyj57uOVcRwsyPBFmuMA
27bcwW8rrDCzxxgMoWB4aJhwhzB1AqjXenY7RY75Uzdy5c2sCSfIMrzVvymLO/8zRx7o8iGfRlo9
QeYN9fLD6M3QfbJ6E400GWIJ8Jc9Tl1tb3TRSwykzk/muCpu0ZXnQwfODFHSpPj90sZ8FYbqqRfP
SW/XGPQlXvUnXjBusXNiM/89bLsaCCKmKn8ByEPP4eW4vRqIxCTkdIT4B8Xu1Cv/cpSS36VVQQmz
pJg3b6Rd5MOF6R1nJy+j8skA86SXpDrNq+yk8GRTl06MHbInsFXBgHDem04Vblu6j1fnl1JF7EfH
woYXAHqfOXpC5+k9PhaRqfu5yHIMFkMnx3/bMDMRXvVzOXo3c9Oj29oPcpr8C8fxuOnDFB2dT4J2
GcODdV43uPtw9KC9RAiTWxGGIhOWkA9FmDaI4flh99mY227fF07Nm/W/FYUTX8GblWVYtIEVekQR
MN5gEaB2zJWwKBha+oLppWHL6Z76aw1Sz6isv86PdpxQq0mCAARmBK0dxhMcq+O1dfFXGJeFqmdA
lRSyBxn2IRxwU9dI1B46VyiDXXO5iVngC0dIrGI8NThimqBrwZIayK6sNzYMMwqDDRY9GN1PNXSr
zLe68omuw5J9y2lHU1h0In73wbMXVGWwm1Hyt8aI43cPtBgQchhYXe8Y8abKYCQ/uADfyvt5NDtn
o5dDLt43E94jPJOZgOQQ+MNSLY+y6qbqgKqYVzxWOLf1e8qOCLcGQyib+anudYqFAE0153EJR9zG
zaSpbXmldwBsjGCUrr58apJRG39GerNEn0itRk8J0Htpdm/JRFjvklI3mkeE2HEyjASQjHQjQWW4
t5nuzrNAS1R6sHlkXs3vuqiysBf1pqad99GSCJy9BrT4xZdUq3pnpIQbEcQHQ+r6+Seg6GYS4He0
gD+o3Rifv9SkEPEMJD7Jt9Fo4yJp4dTsWBuaZrHmXdc5onS3faSb8bt29MoU2Amtwyv+BvD5fYyF
FM1EHENE+j3HiSW8E5GFnEaGZDFXR6c7Gu64sZt6aXHNyXXBwOHQOfnbHucy2tUy1jTccAfkN+xd
ToFyMh8KY2pm61dpOqVsr7DVy7Vki3e0P4sd9PUmdjeDGeJ7Aj9mnMvrKMGo9qevFf7wSbQyg+Pt
2HDWggkoZf1ds2v8yyksNc0mMacu7nEEkFr3k8jG7WmkLXH60/exfr/BQ42YJCiLtBF32lTWDl5B
0QK0hzrbJHc4KKVZFliyG6qNSL0y/2KJxUAD3CEBuxGDU/h4ziH5QxOo7sfrmLRce+foc8Tro5V+
3H2IsUooH4hd6l8FzQv/KWoR33Q2Qw1Q6hmtkQj6pZPrlPydbJr1e6LCRDzNJaCE23GCV7c3B4Fn
KK5LiX1DKkp4tE1KdJA/UYWcriLfDbN9XVkzv8vIcneT1EUq7ZuYrv3HRC8MHxMJlOE1oiNkZpfv
XqmF6CbXbBkNntyrrAzJos4s+zvEhWLDOdRlQrli60sQI7iuR7axw7WTZHxo3My+ATma5deSTkE4
bdA6TQYvuvHgXroNjRFqyR9BRhbD5yUul3nYNG2qx9eT2Wkxp9YzimmPsF5eW0Gn61hB0fySZvNF
9AB1bqoxGpEiHmlJg/9b4HtXdFutEoJdgAINlqKRpRVgy83ZSq/Naaxx/6pr9Fs3k5bp4gFqPIsa
QNpZrO/0+4zkmn2NEYMIsfHZFlGbiRtg+MSiuqQ08OckUt3bI2LXDO9qUdXl3TJ7xnzvFINMNkaC
g1tDFUI27pUM9XHCeQlZvIMnXSO6h94QYUiTJxjf3I9pgQ/BTsq46ucN58KarutE70Pve95GYfcp
TODLi2Bp0xxvmRiViHIMvCn040/daCXJlWN10NAxKgTbj6aZm2Fb71FaacX7dkb7r0VNo3erx8rz
pk5DnMfkkgjwx7byr7OEcvll0KAPg9XWDP0zSsf6gJljUU3XWkv15V4L4/4JkLpl/TVTrMgvvYVv
ohnCDJgHvkHei7yJpR6tV0GGEZlaglpz+CueI/MmHRBptl2cxs8/Rm9eXJe/DUUfMR8cPu0XBMCr
Uexh6VCGLdpfsQ43P+i7os53k2GGN1Iid75rzHygQV35+EqdH3kdAQP+o3xG3gihU4Xn6pe9GtlR
zm+Vi1ljww6Mm9wCy3FoBc5Qe1I3iaRykvXhpsfGibQlBGXphak+P5//FW8CHUaniEPREmAZ6LLV
r5hspwk9U9nUdXFInH6o8UAohk2JmUF7j2g7z0BgNiYtz/MDH0cBSukMADUwak41cB0SlOPpC9CC
QjSWdWWOiZMGCsPQHzwxGE8lX058qDrQ24tYRmfTY7BuXgjwjkMeUnMw1RDx4Q3R7eAXqJ/3avU1
ETkDHnvufoaXfZWbormJqP68C0tlZHJ+qifGIt+HvqvSe/Ckq7Fy0S/oO6OzSejl30HPBMdm29lD
jS/n7vxQx9uppgVAEMAKGrhE6IRZx9MKSxvkhQdQoplpF1Zl1l13RdVsJ7fRg3pyL0mNvR0PaBfg
GLpF1DKA6R6Phy+eZQzj7O+zUMbKxr67QqmxCjyToGZZUHo7P7/1qaEUplJYHYttbmlVIjnettAZ
x156/r5G3WvDFT7tJwSLNqjydXfeoEy9i9DD+82sLlX51dL9kxKopUWWVBk4CIINMOWrStyAoleD
iQQFjSHu4puMp3XaIOMa3up63HzRnXG+zmmD2Zsa4BYdIUAq+7RJIWs7VWlc0G55e6b4Nere4OaC
oL6mF+coSuC52mh7LCbdeItPWX4bVRomdiDeLpHsji/Jl6nzyqLtQNGKi3LdApsFBrB2GeH8l7be
NcVsPCkt3GoEldCN6SEKH1SpZl6Y4olRwV6RllDT1x1nbU8ReR3Br2lp+9zO+8dKCHntODMKb5Mu
PgB0yDaGNtoXOXhqH4/22UHSBFoNLAja37h0HR8xr3SJRYSfHCp3yXTUh0dJYC8gewTCKJy9r0da
GG2MBW+eXZ7XRbXpZt2lyK63cPd+9+6gNKI0QwSFCovftbo7Inw+qeoSVQ0Y3Er66nmbfx6HZgyw
K036311yXiRSQFDphrIoWr9JaYvbpgAEcfA8VJH3CR2ODRRPubGQWEDms+h+AKny8gtf9ZtbhHmR
gPL88G1RFF09QtbYVFPchN1BZpP+ITWFfNJhPVb0SQYNsJ3hXBrx+PHlREO1Fbx7SL9xgZnO6h7R
M0MzB2LAQ4RNlGiL6H2pgSwrMdr9wqF+xr6rfMJWdLqLiOkef/MSI+SHGsItrTaVlPT4hE21hY0A
5HZUAkk6M9QZKVRW3cfcEiN4vc7YS60GGpNm04X9XYndqXkL2hzk3SgEKDKculZePXthVGpRDF79
MA7Rcki8fgn8qfD/apdxup4xlNxg9JRtkAhJdvkINNjJHOeQQRLFsAeHYlgmIwxsHLAvHIE39xnH
iB4WW0lHFBm41YZUNXCXtG/ng9ZM48a3h/qASMI3PNcvPZFvnhBGQrUI03Lg/BZ35/ES2ElTDFW3
zIc8od80lUK/WeKuv85SW/tKH6W7m2aml4ZCu9TMOTVJ4IeqNM/gQrUFXq9+ZUVlay0wMHhfeLPs
sc8wnoq++aztj/NnbGXxxk7DhUYQygcN7cMNXQsbWVo3JSmWlQdYNt1uwL810Pu2OpSFl103uYPR
sEDUVnhN9G4CIHbo0T7aeHqrf6ixm9kvefPFKjB5ivSu3PiZUdwXWRb/LDXIsOd/6/GOED3wmNNY
oeHG76WcuLpx+4IWrai9dGsnyHbf5CjBL2ij5xoXQBRm793a7Z6UG2xlb3wU+Ha/NzxXK1xruKHq
OQWVsHrYM+lNY+7aC07BGJmgVlo+2s34DaLWeKCCkG+6WPo3pZb0+/MDHz9wvDFqYOZsEf4SzKxZ
YnbRTRl4TH2PBnH5I9cyWWxjt9XxpDVdGACNhTdFQrvo0/lxj69bNa4KEJXkEBBq/s1qvQ2RVUBX
Z30/JJ44UHQX8P7wccbNlp3uZH79L8aD98CHrQRE19d7PZsTxR5K6Xbodrfu4sl7LaWL0y7p99iY
9AvX66npcZ4gCgE74g1bfeBAWNp88Bp971iV/75EMdBGI2oAp0dGTtnNCS91jk+OqEh3Frc601wt
aNXjimSQpu2lpUcILDXiMFM23Jkh/P0Cm60L1Jjje+TvDQQeCGEFj3cCUvP4HsktbeymWrCgVhIF
UTyPT5L/ZAurw/sXQwGBB7/JW0UXWv2UVw8G4DPyJBHiOBuW8Q7hD1A1yFR4uyycwku2R6fmxe3o
ekpOnMRstXO9IaPZ8hJjn6KmCT4g9u6cpq1B7TLD82fy7VCqEMynR1zLQ7ju+xTScRaZ2vpejL67
82M/C3Q7bD4BqHAvkGvffuZobiEDSOKiGAuq4/t6CXvfLtDvdPR95nRYVFrgXdso9TaxJHvR7bgC
J+Nf0rU7NT+lBsPOsUWkYceDDg6MXmgJ+t4DGo0pU2hVHycLE8Nr4qKi251fzfUNzmGEXaQIcjRM
ICuvHjaMxLMxHhOxT1xtaN4bldvMQVL2Xgpqq+3MZgveNZwCqqDe/DGN0BxL9ud/wolV5jqlosl8
EXeyVwGEnQltXsbB2IO97mjP4exd1nm9b/hnN3XqOjtrSfPf31qV0nPZQMGnlbl6OtwlhysNA3Hf
YCC6U7We64i2w+2cuAalo9kGUjxfYkGe2FoPfiuMNSoYqnl6vLUs7mB5xmTuk9R5Rn9W7o0Z61+7
8LoLHNVTa6oCJY4v/RIyguORNEgFg6lV5l43CcZFmQ/X5E3EiHm2gLv3u8DUant7fiNPTc9TyHIc
E9FBUX7Krz+XBPwA9qGdyes0x9vewR5raJbsqssb+8KxfXtvw9FG1wdmLA1NvpXVUCbVXFz6jD1Y
KgFNWzPfSTeRd+GkxU+5AJv/21PjhJrUD5BXI7NdTa1wqlGTKeOJCpd7BMunBysufmTN1F+dH0n9
pX+SWPVCEAE6qgdMRAWHebVz9I4kjjLzsq/9pH/Wh7JANyAv0wsv+9thkEGgRksnDXkISgPHCwgh
oZjaMjL2GKdYM10TaomQ4YT55fx03h5EJRQAmV7dZigRrI58LJGfiFF/33udXVI0t7MvWtOUd0kC
PQKi6KdmKlG3Pz/o20uNqh0wHsROVYFwzQP3fAD9XYqjoJ57HERuP3wkq+aHHhc1lIcRKKrtjFBf
m0tVrrfnUuGDQOOhxwDleH2tLJ7W51WP3jn0Km1fNuYv3LmdO20UX5ewcbbn53lqNIrfdEXx5mGm
q1NZkqwYEW2o/WSWDWmeO0S7fimQbMxz96bBuqf7zRFViVIJW1NSo/5LEn58bEKtCSs0ont6cn6M
BKTxcxDuzeTUIUa2oEfPz299oTAaGgwW3xw1PESGVzXR0ihGv9L9fjdoo37dEIgeNLyt8qDIvfSS
Pul6MV8GI7zGtAtFTzKv46nZ5MdIaDBYPYj4IGpf32bF0NwsOARv9LpyLnzo6mV9/aG/jMdj4KK4
RzizLsB6iJCH42j19Cx6+7qM6vlx8PPQ3s5Dkd4yXncfLm14LfCcfub/a37zSlPjQyTwOD9wtKmq
HM+3y4jXUBXsd32Ug90dnRQVqKkJsr5dLpyaN/sI7oPdU4CTlztgtY+TPyJ2Jc16Jztn/vo/nJ1X
b9tI24Z/EQH2ckqJlC25JU5x9oRIZSeHHPZf/130yRdRhoW8WGB3gV1kNJz2lLsMWYEypGh6mR3t
VORP/7hpVpDJavBAm2IVg9jcbAYwOQNnN2IzUWWnyM2rwKtpy3aeFP8+L2qca/3DAq7HP84/4QT1
zmxsUwSLljQrTSIeVEhcuDv7NVy2//55YkQHHD4SpHW0zYLlPcyKauDsxfTxQ1Iz9wus0mzfJZX5
/P5Q21ubSg7FBRA76lrysLcTyxyJdD+iHUEZdd3RlvYt+YwZAHMlF5uNDA/Ppb6yH7WLA0gJicIH
TyChCK/G5mumrkFXvKhl4AivelIstomf2G13s4x0lvEF1k6O3kchsDv0+6kPzkFv4fgmralavQ/U
ZzXp23Dopuq5qEz6J0WdXFNQeOPLwM6hdk/2zSu9FYqavLyrNAc4AewrWCvT4hW7xqznIKZaeGOX
bRq2woyLKy/axbD8cSwDRQ7KXrQw1m/3VzLXoWYMv7QaAwAbM3BDcI0mqgA7YGPLrdq11D207kqI
cHFq1zFXpCPrQslrG86hhqVMSV6PAXI8+Z/U6L1QIs9+WwtV/uvWXoeiVbCSKtDs36aPRtbXCVTM
MRhNS/GLEvnzbCia22p28iuR8fomnl27DEV5gSO7qlNwRZx/yXRZmqWx7TGQpmI+4FMC2ViNxn89
QOsoFiLy+C+jWb+tKyTG3Ol674yBA7P5OOl5E/Yy9/azlzS7JFeje6k01zLHtzaJt3ZdVhuCFS91
PjXw+PCoRTwFerM6ylkLiqUAhz4kAlKLlo+YK/d99a934Hqrr8g+A5VNUqpNIpVG+aRpWT8FfZbE
e7OriyO30hxoetmE/3grrUMBgcVEgjAEDfvz+eli7vBaoKw86rPxC07PVO4yo4p28Oq7TzVUg0NE
ivzj/VHfOAavkEywb5T6LuiUeoL+K2TSMUit4Y/R19pdD46GQp85Xyl/vT3SKlrucNFfIBrMsqLE
bhkcuFSNb3Ao5mrxoPqX9Cav3CfbCBlpLSb1/0Nt7hMnSpTIrOYxcCGo32XYpQh/EJHEVdLogKZF
yZMyxNBI2nq8Evdc3vPr2BZeMdhlUMLZ3mVt5qaO6JcxgEI++iqR8q0Xx8lT4UwTAOcyH7A2S6X1
scamCn1Kd/aeVLhGj6ps5YkqDYb1HoyqvEb0348EsAvSalW58oneuCjoVPP8rdRB+vGboCUikfUw
Ox5X/60/2A3Pnwbdca/cExdvHt+CV5a2OOBRrsD1SP91ry/QjCghseQS9WWUf3U7dNvIuHOHxAi0
ab4mb3YRdK7jIW1E1YOcQd8CGoB3CW7XgfEaUw9lB4zC6M00XDXD9ug1y5D7I95Bm8qwZJ6ucZPf
uKEYnkyaAA3Qylb1rzeXvI9SQHWNPRX3WqMN6kHa7nTv1O3i+jho94+d1VnmFWecNz/zauGAHinl
0O3NuMofT4PKlisABe3Jrt2T7Bx9b5dFux9y91pj4o09jgX2CjXgvQarujXaGCToysXWhkA0TRH5
ibSz31RdrU8wM6bOHxBJQ/GjtH8hsjDsRZvGDXapZvO7njXoZBhxo78xREUXDOqEEgZY7XofIy7y
/V8vNzYDuSNlMNo4lFTP95+sh5K6+DAE+kCuKtAv0gKr1Wqc4hE+i66E5pfLsAYU9DEpSuGLtBUP
5LAZtgBvFxi5OvhgpZZvcEW4ZZALZ7aK9s8X6nqk6BJTv8VeRd08iJoolmJY3CGAoqUjnEJ4Jb5J
jOyAubBC9b8Ph53mWm6jEw++fnOpdiaN/V7FAEiKND8sxLpf1RjId4RsQrZ7f+EubyfUzMDZ4XIJ
K4S79HzhAPPN7qzC6EuSXv7WB9MAteyMX98fZaufpoJrAsIBckcFykBlfxMtSXNEkyFd5mDgudpL
p8PEq1UzCKcEyX8aQzrKvYaTaOTPeqz+jpdi+sDnpSH//g+5eBoJp+Dorh+XUjxYh/PpFkQDRk1c
EGqRTND0JitAuEn1ZxLO4P2hLjbp6oYCUgl+D1wusA3nQwEKxmKDOyjM5my4ndyq/4hPuHNjaG22
zxY1vbJrLq5kgprVgoWUi6YGX/p8PNKpokM1XA+nSK0fdTi/H1UjN/7EJnwUv4YINvnwYYf5GPee
Wt7IVLmW1FxEA+voEP65sjzkBbbYLBMVC6PIBz2Mq6T5VtHOfFDJ2F9U2dXzLp+yeC97FZm+TG+u
7LDLhaX4t8ocUPUkid421p1k7E3MyvWQ5srKbrLQz0Awob+NyxmZz/eX9q3BmOOaptIWw7rl/FNb
QhUjl7Ie1mJWTvmsIJ7cFNKxXuo4Ut0rj87FY8dXRZnEw0WCKcJIOR9NGE5hmYvQw2FCGSQF+fyR
9ftTzkjwWtD5booRK9f3Z/jGZmIkLB7XHiq7dzPDCeFvyxw7I6TwlO5NfZ5OS+OKfY0G+rMhxjZU
47y4x1DG9AtVr3+/P/zlB2a+1CdWZCjwNlM7n3JCTzzOtAIYDAIrN7PaTAcFcHZI3eea4sHlMV1x
OBwZElPer21FvjJ7TGmBbiLGl6h+korsu906yl0+NdF9Ukr7Sjj4xtS41wlZXzWiKZxvptbMaACA
mQ7tmoZ009pVYCZS8UuaD1cW8a2hKCahe8u9sBorng9V1ig5VI00wwZK5jGnAHlLbiBvhjmZw/cX
7OIrrjkwyAni8BVI7K4/5a/4s6tacg7IfGE6AtD049ixfbtyqyckKz9EWT7869QYD4q2BwQUmAvP
12Y8R087B2npkNJC9FkFPLYHIF/Jvdm2RnRlyS6uNQZjE2I8SEGezs3mZlUQIKklNrnhrFfzc9EM
MwEfHc1Kn4SfIo70mdyBlnW9LFde54ujzyXKA2KukunQJLciGWWvtAD/mSYwSHEnBk892bVjHbgQ
7FX/Z953FuTR99fy8rFezUTRbFyVhNFx2OqMdorwnKVivlrexk+arrQ7M8WDFE+J1M8SRQ3qcpn8
QTPrsFdr69hWaNS//yMu9i6/gVyBzjW/gFrluuH+2lBqhW2KYgsWuEysoFGHATQA8p9FEl3rya33
51klh6FQoCadQIVEu/DFEshQoRJGC0uPvPx+nOb4tGSQnd6f0BtLSSzH2VirkyCeNjtWwVrbtSVX
WlMnZpikUYZHSpuEipqapxi5hBPQ7Wst8be+4muLBRitu5oenn9Fu8dyy8FfO5xY6V1fVMURJAei
XzOkl/fn98YNsPpIIixEr5je7fqV/1owNypVJO0MNg0chX2jrDahTib3qWjSOyXWrzWJ3/qeAGCI
ywCN2rzF5+MZEdhyqJRa2Na5/qh3NXVzrMUCAKTezojqyV9l8sL3J/nm96QvRzrA2YCfeT5oqSPE
0sAXCEdXRRWny1s/0VFbwLAtuTLUG9+TbB61fR58kKrbzjvQ3kkfWhTXrEKZa18UhBk+OBbvG6RE
cx9bTnulovnGF2VEhtP4i7bA5s0v7WwZm4g4Y4wxMMBZZwEErDsHqHbtnT4n/82EQzf//EFJCyhF
0wrkodo2rxKnWeyeVeYeR8LOHswsHB038e2slIf3h3rjFmdeVL4oxRBabEF+Qp1MPfciNTRgPIa5
Iep9NcX1HodJUjpRLqF0FxFE0XitvfPGBQPxY31B6MoTnm8eR7N15yrtSzXUxIzBsbM0dzF2Tf/D
hiEjph6C1j1X97qh/jqAXu92aEyCZ8pEDOinmbB2RyDvUU8k5HWlu1Z/e+MskDWuxR8iCya1mVUO
fDnuZ+6WeN0z9gy+IDKj8gYYwK/3V+7NkWgjEdnzJhHLnM+snDA9GZF+CIVmDu33cS57+8Mk52TZ
e7mhXAm3Lw8eORsvD2/P2tjcYhWXpdWN3OOOFiR4IR4BeYDYJ8yHOS2OKmbrwb/ObtVkoHhnr4xv
qu7ns+toeqN5UJlhn6jWjVnQhk90xMNtN0o+vj/U5QlftakgXiH5RkNmWzEVNP2aWsmpDcZRhGwu
T08e/5hscyn31ozDUEBJFTwhUmq5dvv+2BsFirVMx/u6ignyFgFo2JpKk2HD6UTqEQyo6VQPiAAl
7U97dIpC+nHqtM0BYYQsDq0OfumD3ep5jqVIr5fDJ+FCaL5BRta6Vkh8Y7FJGenBrVALLOY3D6Sl
OUKbosEKY/w8UMusXP2ImrkbQpVtdg55yJWI7vIWer1g6cER04HL2ZwaRHVHilqVRxunzsN+HtKX
CJnFWypXapA1irwvjQjp2Gior1zvl1MF3kQcSwsOFhP5+fk+A+XFDQ+SM1Sozz43OuT0XeYOOcIs
zrAETWF6xZUr9zWoOQ+tWGyMWQBzcelilXI+ZuJ0Rln1ExjLRKgRzuBWtxtQ49plZS++L4MxnRBl
9fzUquw7dQII3AyiPtT4PX0ynWYKSm/RrxyCt77DyvVcUz5S963uyAAj20jtmkDMrJOTpcs+yOe2
OqHPujwIy71Slrm8vEjc1wTTxlOTWH4T97GYrtDgr4ZGnlTSL2UNE1kmdh0OmhdfQ0hoOl/0/IsD
puFSRsaK3F3dZgzospHXxzyo6Bq1SL2Lybdlr3/ENbVCPmvo9taSw+oui/KHkqgviEo4u3Ki2Wdh
ynhl/S8fvtUzj0wX9CA1N3tzusockGKvtTrNgLI7FJ035zsIUkl95VBdLinjsMV4GmilE5OcbzNV
6sOAnh3g02pOPpUqNrF2oZWnErSdbxXuj/evsjemRfecIjcB/Wq5uNnVMrcR8jeBX+YT3xipA+vB
TWr1SpH7jY3DbHgW1ox6JQifTwoh1VgsFOzCusjMTx2qzaXv5eN46qum1/33p3T5MtDUWGstQHeB
8mxBPDPqfyTBuEqYMkm+J4pnfYeqEy+36dArMhBWNymHtEXg4crSvTFLurBch1R61ihwczw69Dvp
SuprRrT0JwtdiRRxzb7ZyVlRP78/yTe2yWvHl1yHKXJGzr+oi0tVMpkDL9CclMeEm2ufGQgHEAsn
QeLkyRXk/JvjEUeDfEAUhCb++XjStSe3pwgd2qiB3xSZWxwdytu3boM3D/azZvA/zI+0nShwJVdv
3TmJaFu77WYzNMrMDjwdmGmdR84uX/OwGQu7Ky/K5WVDFMHhJniB24FMzmaLGvmcGG7jUmBqF6cN
cUlxnpV0asALRK0MVFc6qJs7rRn7ipA9wvOF9A7LTJ9SrTTgheLqlXOxn/hJQMC5cNlVFA82seIC
VLK1gCSHFdkfTV59DqoJBEHhzPn+Hz83Q62zXkGp4MO2Nagka7FDADwW0hYUD7HopwOWKEnQZYD8
B5jgV7bTxbXDeFSc13Klzf2zvdqtFJvpGrhA2OktRDxZ0oT1l1nrrpUoLwYClMRtwOejwUYItMly
J1eRdgxU+WBAx3hmKa0j4PrkCufrchTiAdqo67FHbngbZyPVoYNJltZBqxWjDNI80/XYj6Ziku6V
2+1iU6xaxqTGHApQQbz55wdxMQqzm3DjOkSQcn7SFMGyp5rRdMrV8Z/hn4xF/49e/wrXufAGKRyt
tWpc2lDmNOl5qG23R9PHuIuM7lSoSvRv3jXc2CSWRBU01ldNri1sZsj7PLdb4R5Me54Cw1iWU9SY
ys37W/21Dfh3WEGmt8LxX8lioNa2izXYDmjSuqv3SMOiPk8Pq6jaWwi6vb33MqHHqPD2ljPec1r4
pDp8hOhAqy0xjmDq7QIRvVz3uNmlU/hjWxXdbhVGNfyYPK4NNRDk/zUIof5ORNw+j2JxHxGPMp6s
KDcLQsZi/gwKsz9F+DM8j1PfqZiDV662g6+up/6IgP7PbOpEv4Otqt5Prjp9T0Yd2cKGmu2pyyiw
7R19xkaobHVvOVJY4lbKTdHhU+DMkeHbTqt+iDHgKneeDvPwQa2HbriLhGNMQV3k9i/PkNBj9cRM
PkVtMX4v9SWhu+5QsbiLpYlKD1dC091EVhc/1HIYu7AvHWUIbatJlz3Yp7KG6ReXODnk+G4E9qjH
2pPbCvlr7OuyOvQUZoIIBRb0nqxpGX8ZMUTAfTxxGsG0GenY7+bWyktz1xYJOsYIy06lOPbVCBk+
sydL5jealaGl5Xdu3EbVXvfyvnysZBEnQdzGVvTbMKc+CwgEEGNM1dQobzsxLe7OTcpGQyrfVNqG
j2f2ZPSEh2kTYhuOz72vuvRKldCTSTbd1lU3Tb9L0VgN1TDDGwKt7ef56xA5BjrV2PG13kEqA1yn
K3uRw3q2Fak5sOmBRKAbDTJ3E+zRalg0kQz4vcRZfUDBt9uXAA0KP4nNJexJe/24XlJonFUdtJ17
zZZn+6qDByYg40BwmVCV3ybRwyJr7Dq0LIjsqT52jvweDQjE2C4mBA7265+uTHc7HjC81fAM0z3w
H3TFNvO19Gj15HCyY2yUIgpHTy/bcJlaHZFNzFPM/ZKU6Xhr6kK3bh2JP2SAwpR+mha19w7OZOnW
wTGzdAmHqFEjtDZb1UUT2UTrJ5Yoyf5Xy8RBVdc0J/W+7tU8egYwAN3HQDCzeZiR4T3SCjQaH/Un
/q5wCj6UYG+Hr13saHWgN6Pe7W0nJ5PHd3BysHm2O2SsylGLHsuhruUeuckq90cnJjKhq1C13yTg
FQeBASWhhQh57JPQIZ4/Yhpt3mmKaGqfR9D5oQ7pYAZtk2XVg4c6gXEYOzXRbvRMz/9oZpZjNqM2
pDw+90XmPY2OLj7KbIi/sVKlvdNQmrvPNJkO946loN88Nl36PCI6pZ74rVP6I7dop3yJMyVe7rpl
lsYhMhqnRhigdADoVTl0WVjwgJcnTcrxKZ0QMj3MilcXsKIn496rtTn9ZSxedSDHjvp9TlPEMwOL
JpXiZwhuUUawLch/vq1lbTvv87Qt9ZcGie9JIM+dJOLGRYQ1RfMyizXAPehwdX462ot11MkVlf2A
/XH8ZMyZOj0jjaf96giztBM5txaj2CO8mOOpF2UQeWjb7czWdoeX93ciqdTm6NG4oC20ojMRlqXw
von3ZJKOFGHc+oi0idbIXcPpcELIrxz4RKlrtC8sjn0bohNhf8LqYvrjxVwLT6KKeNTzGmCpL1sd
IFJHuaW/WZwq/aG6VfIQ1zzhQTmYSMIZmi7MIOVAxIbf6iosU2T0Zt0v00SvHtnjY4bKpIpoqZhx
VGK9ME5/GpR4FB+A5SplaLllVAeqisXJrmoqo1VR0EIf7G5oHS33uxk/0H6nJhWgvxpWZH6vlFma
BhX61wOKpKi/uV/NWZrLN1tZXOtFb4v6hysTDO97BG/krZvGRYw4nmogp8Z9oBcP+CQN7u90jjzB
RWTLbH7o7KLWjnOf90FZLXoWeknhoTJFv99Idw4wMvkfrTZnNxciQqgsEV53zJbEEiX3mTWDh4ka
zL/SZaixY0qyOAozSmMPJkaRmO1WVRV9s+1ysP3KVOfmNsW6Zw6zmNN9HxWxACPFZux2UWpkx0i2
Ss/LWVpy/oBsl9f7OubaTmilEA5yi+rQh3YcqxvgxdgjAb3q1du5Qk7opBByf1CsMnFz38WNWvJI
6u2s7JLW6bLPue7oL5ipRD3Kny2nD0kUpcGtBRX1Ut2vFijzPipEbu3x/7GUHY2GpLZ3UueV8ysw
Oe4qGTSXCxiDQQyjbyd1qj6qFZpUP53FUJabbDbqMujwgxlVH9BCVnwgZLG+TLj95J8SVVv2WG1l
7tHK3PhnWxTaR9HHg3bL51fnfYNM40vH+YlvDKBqdDIB6jbYRVqLfjDULHP80a5hiqN/ZbxE0kgt
FGH7dM/TaTSHVCI/971K4So9SpRC5u/CkwbLpOlTgRJ8UmDu0kTTp7h3nWynq6uHeyrpk3ZDUd3E
NZJW+3kUMfs4ShMLtjFqXrpfoAJbfK6UOfrPVERnPKadtrDg2agmoS1FeYO+/Kx/cpZsTu8kykfU
ccRQp59wri0z/TAWELZu8cCJx95v085YTVk8LcedzcT66xOCjdZvk/+oFL65AJD0DSQ9i9n3sryT
hyrmmbuJGy2JkA43W2nu8EVasu+IjWvm1zGKTKT6IxupglOCSZd5TJbEdcJKy427VnEk+AwBVPI+
8RrHOC2RUmLK1mVioEuMdqafLO7kBdgY68Uv+lmDd+LPsghTsZ0Sgeo0zqG35xiFwDhNJiMYcHVd
djUsIM83cinFf4OGBlsgpa3/VBG6N34OQqRyn5RLF39QeqP9YmoNdIbKnoz5gN2pWe88kaSnvp/y
+b6FeDNREOJ1CQrcqG+pMSiEfcNA9Oz3jef1mT8j3BmqK+p92tljmbzAQSzq+2ws+89NhSj1H6Iv
o0IILarFEWG6UfOnTNV+xVhrXWPBv1Jw/o5xqBWAMaVe65BXYn25SVhGe+6Eq1T2kZZthhMXnnL1
Hv90VGcdYWTuA0hAdCKHOHWPik7+NPvtjOvZTuudPNJ9o28950M+yKX0c1kUw6css90MXJaFaNM0
9qm+4/ErHmz+TTy0BeXmKznXq5/l+RzIw8mCQAiTt9LxPk+6TDKhfKLbfHQ1GUO9M+q+uEXdzWv3
qHvnhKs10utFVbufzcpqyqApHeE8ueZsEIFPdCjulCpO1TWl0HAPr4HVRB9JbjLIOHGsGwh9VaUR
IBNSa19l3mVHsxaa9VyZOFq5Vqd1vpYiS3lri768Bsp6FUI6n54O25sS8oqyX3tg59PzOhCGUWxg
N+Eh4xcWlare9zYZrOja6jGb1dwLOrPPUh8rsygBlSu/tXNVG3u8truj4s7fTPovvwFPFY0/l/Pw
2eyHX2406tcYghfPNjUKEGT6SnBeSUebOpRJ+7F15Dwe2VezGP1J4PDgx5mgM+tPeZrJnZtm6oOj
jlMdAq6z/lX/A1Xh1cGZTJ/GJJn4GuP+1Zs0+4TOYGSrx47e22caTZj2ABlGhDPjwp/iksjx/WDl
ImoGiEysAqID6xzWaFN6zsxeH5RGqkeFbV4ctCWaFz936DZPfmZJTdt1mDkoz++P+sokPd8VoEsJ
nHSahxDetgjIeAY2k2Dcc8zJuKoPbrsgpL+j1tf+NPQksR+sdsAZkG+eKIHSt+V0EJgetb45Kdby
5E0oHfpuPi5/rBkjj52sq6HDvwaTB3lYlEj+GEc55KPfjaOKQ2CluXdYBzX6vhz6fsivNC+2ZWFU
5SyaY6AO1xI0+f/5uvVFjEKrMbnHWLrjrSAgeqQu7t21zeT87ttR2fE/VNdKKJejUhSlRmtAal0b
9ZubwzP6JtJ7yrGicDLr0GJGMN7UozO4eBnPRfIp94zOvXM1NIuvxbjrjM4WkPIQwokgSwhzoRBu
dmpFP5mqkChPMle9O3d0kczt4LLEH1Kap09wzkfhZ41hSl9Dxl1/THIkMkMzniM0vFokXW+4gdOH
OcuGtvJnPHeLw1TqxcsU63AGjEwAVCe/qf5I5mggYxgJ7woNbt3c55MAfUv5CfIjaby2FXGLpUx6
Xa2Uo2P34eyl8ffR6ubfHATribcwDmYt6R/R17R+z9YSXSnsvbIvNsOvwmJrtsBhQOXgfNfoA7Z/
SEPnp2ExGm2fYD10V3QN7ncjoUe5n9Ic2WaMSM3m2aF82fDyW/IJTXBr2kUiL51vRmzVcaA7BLjR
bljKqPzhln16PzuRW4f5QsqJ71DtyMnHbG9UgoJXop19s3f17gkDbusOzUJz8icT9X7IDwL1fr9K
hPnLtBSTTHSa0V6JO83uAtTAk/hEB8nTT/2sj64/y1wo3wR+NGp2axqj7e4oVnmrb6XWQSdVk0iq
h/fvjgvYHQXDVafBoBFCY5h/nH+2alxAM1hqdhrteFp8w5u7oyaX8YGKdn2gDpCdPHrVvqrFv8Tk
akc4KN3393/EdueswDSSeBRRYSCAJtr8Bq8WaRzZ/XCqWjozt0XERepzxjU8OIaBqiZeq7a6N7V2
NELFwifoZKa1WoT//DNoF0PvAmO1ut5sdtC0LKPmFkl3yp25NYLRdiY0rlXcsi09KTU/cdMusOJc
uR+msvDnoaivbOLXssrfm5gvAegS20OezhWDuPkSrZdQjEuT5oRrQ+weVkb/4svBRf5y6XpcK9Jo
Gpo7Uqz2h4mNp45kvVk/5N3Ut4uPyjPCCUWMlIEYOkWGfZsO7b7VGjvv/E7V5+7GHdQ+C+Gnyrt6
wTHye8Qae8dhrN1TZUaI5ShOIY7Si1u05N22EXaIWrFyiBDN/zdhOuYJ8hHMEBPleadvskntRzpz
S4wq90lx7Z+T6irDPkvyr0nTCXP3/uJetI3Wsagf0H1nfQGcbcbKss4tcGWpT8Oo/JzgKZkYtJWY
xgzNnB5ET1XUT1vDqcO26srPY5Qke+xq+29U5IZbMGpXz942WuCiV/E9YOu/suLtzYuDUe40tnPW
nhS8EdMdXrP4fFZ50+1UixLmTpfpco06aax/6PkOo0/AR4Cvt14e21iB68RWp6brT2iwuWRFViGM
m6HW5XAz5h1CkGbdlEN6kqoSK88zHDPx2GDPsM/noiteloQC1YtHoeMxTTyEqiuvaE9kdrpDabTV
+l/onI9T6NhLER0y6vadv9ixk+6rPM/sbwMGHbxZRpWO1gOMjHz8gMYEjy55bfeimHWqZGGDLE69
Gwauago35oRBr+U0cXBlR2wjVL4/4CfQMKvIGHH8ZkfgJaaYVTzUJyQCu4c5sdQYUIYUxY1GxxC/
OFj78b61ZLPg4tOJn5ARJjfUsmycd65kkx6R2sajFtZvitaTnXwpRFzPN9OiKdleYCF8O1gRprBX
fvgbawhHgkTHWzs+XJnnd3ZX0ZBPxro9OQ47+FHWvOz3KfasgaahF3vCF8V6UBes3A+KXljJozKY
udz1WJihW4zHjPP1yi9aR9zsKjqfq7Ilx3hVSD7/RXqrzm4OOoGr0xCnyR6ANPaT8aRp9WPfuMnT
OHrRE1mGfttaVpP5KlJcYkWWTl/jFgzjlU/0xtGCjQ+xAnjniqjbLO2UlNE49oVxkhSSqfcs9ug7
WrUczIb++6LSFr4y4sVD+irobrKPaPUADn49eH9lG3U/4KWNXeTJGIe43Y3CqfCt68pU3bOYpaj8
1hx1+VHL+J8Ct6bMuleoGYGByQvDurIilx+A6fMjbBaFpGD7a0bHjGJV2O3Jko6d3hYL7a+9GpuD
/cOJx1TsJaYYyu372+D18jjfBlCzV9US+iSIM11w3LMcMwpDdKeKUrdxj18A1r3LkAF9XR3XoyeR
m4r0AUqV5S4qFvunYJnGO9A5yYOnLBS0cWlpvqCFnuQ4mAxJ2KOkoR7VySuUAydZ1n6dlPN4whty
+C/TsSEI0llRwmjOjepKm/MCPcia6ivdCrYoL8aFEFmeFYhUYi/Im1Hk8lPnNdpjVtiN9CesjjI/
j7IlPUL8Hh7bSvbVB6MbdXwyHT1LvhBLVlfig4tAieSAa3sVFkLiBy+i82NmxugWoVmc3+V85TYn
GljyZYeqsDTohHTUdXwRO/UXPcWIZI+5jkYnQFlK4woG4zUqPFto65UdRna9NqSAqpz/EIn5IE6X
dnaXRebUINtfj3J8qa1a93YVZHCal7PTduZNKslX/UrSy90vldbdzWbcd6fRbTsr2YOXSiJtBybO
VfEL7z2t1Xa1UarubxQmJyr1cVTfOQLjCPLnGJlQOxrm9tf72/by6ILFhDVJg281P4KieT4bjDQa
1agL406pHaX+mMt+fFQNLC1OXikMV+xE5GgPHvy+AmwoesRU47HlRKLFmozD+z/mleR29mn5MSsH
RQOXDj1sq86qDviEVr3EIDVXTLRhqnnCPUeFI7ZiZF3U3T9lSOgk2j6jeWD5hsyLId0V0dhK6TeY
/yD4pGURKI3Ojl8I/njW5BC7VpgaSWbsB6vLT2WvTu5HnY7eDjsOW1H9UStK5dRFVfNNx1b1o9LR
mEVEyuvaOyVK1aL2I30ucSFqc+N5SrsSV/h+wnVT8yrjscPTRzkUfTbHd1Qn26Ob0BQKaBXH3c4Y
MLIKIB2n9ksp+7kK0cCa7ml7V/UBT9AmDkEPiumzThn2S4ebur3vaOz9VJxFde5q7Ei1XSZr96eb
ojNxLMt2+FVGM08I6G3YcqhEGeWhRmp3OtiOIk5FbdHN70rdPEhc1Zobui2FvnciDBFW7zc4hHfC
diQhjiStDe3Cmr2TskrZH8bG0W5z4dVYD/XmMF+JO/SLU8yTbUAKQOaJE0lf63y7lepsgXRRkju9
FV12O3ZZJTQSLJBUPjJP2W2ij1F67En9M5w/VTfRhd+2zoTovtMRmg15dAcEqNOD2u3qTNKFqaLf
w5LL4R7pRGf+rCqFi521kfRduOBJKG5BKOTP2B5p1YF1VonKLLtd8v0ksezxJyWjCYlTTKRjribN
AgtmvNVcrKd0LwM98f4mv4i8ABVhHvDKi6Ckvn0nerQhmrjzvJMzluNvAdjkYOPI9LJoZvSkKgBO
/MHAmtefksq7coe+Qm3PDxgodIrE3OmU03E9O//8njNjBVXa7mkso4j3pMNpSO7QOKh+OEmdxZ9J
0AqHErunfY+dzko/S+Ji+weutZjzpRQ2h52t4H5MPaPrWh9FpfnRGGNn0I5als/ZZxIddID9wkXK
fNrRVlO+sLMWyp9WVMYPUZOo6Z7OqguDd2mHMUzNJve+xFriPbrRYshd13AyW+xXqLordC/qB1AU
NWKUU9v8mLSppov1/pK8fvPNZ4HyAh8fyNIqqrr5LAvql7otVOs09XgLEK/T6vMeNKvpg6lcGhka
TjMcrDLDLiaxlPLFVDjgtQ9YolkEFV2Zeb+bNrHTo5okaepXiCMo37y2oeuRlVhIhQ4pgL7XRKNO
2a7EUqn/OLVu0ylBTUedh7TSoYr6WlnwZlhuZjYHs10NNqNx8uz/cCxOtWetmdz63s3xltw7MpOs
oOXOdJ+xSDZvW0OpmmeQipXxlINhGu46pKlwLUimRexGLZ2tAIxJnY5+KXRt/3+UnddypEgWhp+I
CBLPLVBWJdsyLd0Q3T3dkHifwNPvV3M1KnVIsTezG7EGFaQ55/zOGL212nXV2UQJFJjXarmTe9+V
NEM3vptnD1XltvEYzM6C2ZLXN238Umd6drbVW1qFhYGXW9l3Jzbp3np2jvY0tNZ6ZQ4VAW0BR5u/
JzCUP5Y8LNLQAoy+uz9S5h5IXSO15Pnz72hezhLxoaBQAUykUoB4f0k7k4UObXYcxVXR9LLEEqfz
flB1JeRr9lip/hKYD6bBIOJ1A81pkZsF5YHaTC4bIBqJhUq6oIuX3rheuikXt51Lzsh91g3mUwLZ
8zwXLplhvxHrPLnfkjTnfrB11RI4ba7p9L3pCzf91ab4VFbnFsTf+KiB/dAfMq4sL1nnb35bCsmU
OSu3TUoF9QVX5y+nC38TohYHlyDCKc+18X8qcYg6XuGV/nLlaLHXH3EwHO9MzTLHa/acoV9Z3QRD
xJ9G2V9ng77Kr1SJ53rhYithuUuRdo4WgPF7sZUU2COa5UlcjY7eJ9f5oCfXnTUOUyiKWE83CyFb
5RUkobXbfv71Pz6ZquE8UjkbsYJDXPQ9plIg1X2XnTC3hxRVdF3Y5cvylPVGb4SF786RBixw9/lT
P8BS/07OXfotuFEsvMsUhcHWO3MYY+9KJOXUUdp7iZnsYzw9cEYxVVV/H1tot6EyVZOHjEg1mxNR
08S21AfD68mXX3p11S7ZvPPQlFmBvibZdF81VWEcWLeqJKEPY+fk/39fSIOgTp556LRJ56X0n6Wi
i9zLUjlpV8UsPbEDLdTLwF2R/jzUNlzh3rGnZzGetYKfv7LzGny/ROBNYogEFfVfnPL8n//nwaU6
j2THNT2BzTUqQsI37i3MbJ0d5P91P+SzePn8iR9rdiSkPBBbVcbjH6vcquzOxlZZempraY3/+JMy
3hBLeNMOO5SkQRiMESQ3T0xQXeAzswmBhyB70atntmKKU0EcSCEEr4Hihk6OeS7FsluT2p4jK0Mu
B27vy+dFa5S8sROvdvdja3Vf5fOc1/DFq8NhjFUGqsg/L70T0C7UszZk8uSlOLc9riYEkid9TCDu
BRS/9vRVVtvH8wROBlNK3pxO1yUu5sLJPI1tmkk2FeYw1pbPpKxoonaO7yijPXnr6bFogn7o058j
cqf+/vMv95e1gsE5ido4ujARvTSSpdlyMziW/lVLlPRxjleH7+Pm+v0oDPvaKOJ1+qI++5ew/v4d
YzDIxWifcVcggoufbHk+AUM6EZ6TEi5TZ2Kepns5lViYaXrdtd+LZJB9mM+dhDIEXjWERHGm3p1q
iLHcUrYvXU4nCN3uWzkt8D4MfSmdr6aZf1nTNtRKaNyMUtFy2Bfzcl1TbuM7XXJq/ZiCO1i0KV9/
wYEdb7SF0UjQlXKFRleZbpAXaXOLrYN/JmcNsbhNq2aoki1sHm04OQOjtsAxylS78avCkWG31F6/
12bT/qnFQiMde+QjVNvELafki0nDx3MbuxEubpTXHN0gn++Pg2psm7XX8vRU40d4zDAJheKry1Tb
y7QQQx9osICLcyx11XzFmfjXyuXiY9sUCzTAvERgoIuPXZo2EaFz5l6pQjV3KNyn77ZX9VRirVMZ
XeA2KuH4XQcyJq1+iGOH80pZkn+KmvQUUmROU7bgUrFAeesog/D9/rFaxBs+ZZA11mc41uOy6TXp
169tu5h728mnJAZPTs+t/ZAweN/4HiOccF7LKo9qSFL9pld4YZ9aUY7Vr67VGtndpqRz990m1aas
SoKFODbND9XkVO5pNt3GfpzgQh/AkRpr25dga4FByB4546jt+gDWRPWDvTpyhNk+ScdJPmtvytST
udhaRMcymv587/7lw9rQhoWLpgqN0yVhI4cDdm7Dk5PHWVVGeNfT23jpqgsoMpbarb3jRTkz0fz/
f/BZssEM/zzl57O+X1GA1zRTCSx0dLFjThMCo7qbyIXVfK2jqyzL7ASU+lVn95fuCu98uisk4dCV
mV+8f66bltThU7xeeUhyXDeElud02wUuURHUhTf91ucmiwNyRoV/jC1vve6Gqho2ca8sLXBGC56T
kpl3lWWLt5moU93zbE3E29WHKxmuul/CxNOBy1/iPGc03/fl0l9TegtvHzMBWK5Sf8mcq2mxp+FH
scAEvtFcptEPa2vlP6aZnGTinlTihHYMyU1tRg+OqRP1Vh5XU8Ss+CsuzL9XxPstdqbrUJJzg4D5
Ghd1xmCUmmtWun9ls2PEgfAlt4vMIa+Wh7aqq2e2CrVNmSX+I51N/Qr/cPJm7J2ytXeZoNpptauq
TPtnxgHxKy34X/469r5JIAXOimdw7HKaN3WancZecZqLcY3xr8walR4sIemS/DX33F0i6v5apZg4
PxnNTABtAIdf4ho9izF99EsGqREjZ2n9mEj0lV8F3XzcRQxhqdF0PEy4hS/LtOHsrTmbZXOabJUd
dS+L26jrqGjwFhpYKDusTLBusNSYVd0X84KPt++5IUbRcc5KxfPn4mhWy7DmE9RS6OG99wdhiIJQ
3sl9l2M4GQinkdb28zPj49gZrTxzVVoI78xlvsToDBdtCzlg5cmenYwuooils/dj5e06Wd0LAgD/
5KAZAaS85dHpFNYVrfLrex0srzl8/sd8HFZBZDr71PDeHaqti5XrZm7Tk1zO4NZZdRXmnoG2qDO0
8iVJIAuG7ZCCdmEyUSTLUdZu9SOrhaWNX/wZH8iJ5y/PFI8mA1e7jxPnPJm9xij64ZStk7bI0Jga
fYqosT1c3xd7FtadDeBxO8Ka0UIYrHZxP67thN5Glou2atBAZi+F1K330vvW1mqynGD14kF76gvN
iu85DLX00K/F2uzP/LT0jrz01vmq5XA+LCjuAhjtMIwAf89l7PsTsoDmjI+T7E9J5eXZW2aaafXg
pJMHCzXzjaPlLrKGicWxDdkC/DKamkKqZ0yZ8q10NAj9XF2izUON8XgFT5MpWsjR7r7Gwi2rb0Sz
VA+6XLhvimKN3+J8Ik26rbngoropvSeiFmqMZMTCrZOZVuzucIgtMtI0sc2xCmApy1JHu86lGWpp
PJtmqGee0IZoQBRW7uMxLr3tqgw7eXNQWk2RRW61vclrUQMjxykzgtXoUfIQ3zmWN4ldmOSn1771
FivyJI/DbDj9g1bMmI7nlTMERtqRqwq9xJD7we5kh5ANlt1hZHu0gVDWMASNnkh/Q3qJMg4OVId4
n84CKNEuDEo7GA8u9kmDv64/CA+0GV1iDNIkTYDNkuGEhZN7ZR5AZS60FwfKG+TI1OxgUX2+Xz4c
VTgCnltgSmeskGGTvP+6eMs5NkqT5KQ5lRh/pvbkhdgRKiRpatQifyQ4PcGR39x8/twPMgm2xvmG
ATJw6Sk5q94/eEgbsBHPSU6kwys3rG0t3feOMto/sLRlf5StaNx9B/W2DhdOtJ+2qpxX4vbyjoyW
OfeX18SmjfLp5SZw+UDJuhqZG8N1PiaWwEQiGCDC/Uy5yb4SLX9kZ7j4eAGzQT4mhOtDIW/M+WqW
RpWdfI0p0k5kixuRY2TduGYXnwBvII3ixxEzCyxUsSuZRKWhlQkzYKjowpaH5/nFGOnjMczfdJbS
6qCoEEgvfSQSmruhK8ryxJonDB0be4vsAFF37qlPEqmFqDYoF1AWmNs+abuflRv7r/D+0cxrZq3G
588/8Yej2KWQJDHo7GRCG3rJV2Ck7PTDEBsnHQ4UuzotNutYa2OgrW7/HWZFd+h6OAl4I+wzOcQP
nz/+XzbOuyKG59MMwbBzIIlA1Hq/wmZ4MBQGmn8yJmi0v5czKnbPolTtFpSsqiPEfc2Zx5anOKwE
CG0TrPCXCui3Cytb1aKF0u/XZsaA0ZTGExm3mn8g/IAhYtgYjhT5V1Nt/qT3fzKZE+cgDZBKiuHL
T1ibbmoOGR8MuY/2hDrJPnJfKOrhzhl2lmcOX/j4fJgVIJX+N1ycaRL4xmWKLywIo9FGZZ/c2aqO
Y16737xiWLrAwHnxGz4ccx5gsKfdVlPqfoHKfmzkAA4xlTszH6BUcVO+/0CYIUEtXH3zxKL1qvyg
9aJ5HiwdR9uQFAr0E4NrpjaYYrPI0tjYss/sOJiXDq2Nm4nJC+C92GNAwaFjS4lI4Wc6eEt93RQq
7+4tPeuXXW0shQjAKCsj7OBs3at2msELIDSaaehp/rjmG9Hncvmm65rl/cpFl/+28koiQTPkRH5y
aS5paIDsP8pmcedgWaTtbnDoGbMIDdTgX1U6/kvoDqeesKfASkA6w9oyWjuLOOU0ES26XiWvxlh3
J5WlbaKCAmmmOYYJTPj72RSF98VaYkp2sZrOZmHc3ALU6GwrczldHQmxVU5XrcdO+dmNMyNLjjRV
GU5Q+qlnBHKozCNJEHYWWm1TzHfo6pI//WhCFaiyvHKfOqrcx8po+99O7asnc0bPtdcyw8Flzekr
efJdLDlf61IV8zYGgYxPJYn14LdGnJ/MLi2T57S10t+zPFP93cpRzybEsQn+g9Htl9X1xqBpEu1P
2sSzuG57M06XAOlQ095yaYynytO6tQr6FRVa1Pfj2D8uEuHOFmVfYyMkKFbd2NHIWIL8Q90uf5A9
JZCdAli+ET6x9DeA/FhldMMyGSG3nXk3ztVUP9WDnTCoWMSI8KI0e1vfW2ZV/05JJ7wV6Tq+VbNw
GCokxvQE3CtTDi45/xmUaLSH0u7yltvGbI2N39QTRDQLrJPIJtsiRtZV2zq2E3e7eiLdGmbqxUcf
TRttP7QbBNaTPxWPNUPx7LYTg6725mh3N8qx9XrTumNq75W9DukONfEch1k3u9pGdm1eXndFHh8s
e8K8z8+cdrxfnHbGQrz26zQNirnJt8na90mElqvJYLlBZo2kXqonNcRldWtJgfCsrtaEttSbnKvF
sts4tMfRPtg+BG6w5L4egqWep6uBi2PCF3n13ioKPBduUDvnUSb8eowSbsBXSiFLDzI19Etgu+n8
c9S4SgLpWOq3p4Ru30y5SQc/FIbx4BPzl9xU7MjluumwsApqnI4w31hnvQvKZTCvMLVbGTnoHt4Y
Eobzm4O8+l6lK5RQdtwCwx8jrDQca3TzcDBMf+uiYbd2goyFLFIFwNd+9vp8q3XTZAUJK83AYoBA
221ror7bY5cLxWAu1JgEgtHaP9OStL90vbGzDfJIUdxZLgTrE8W2JXZkp7fi2o9bsw3b0fGe19Fe
m4M/OfIEFVCNcN4LU5xynEt+uXOKdHBFw5jCJpyanrXG2OEbtKlm+j22c9Jc4TeL7BeRZ/km19lL
/lROnOb3NkLamTLayXNIir4bR8j8nHhvJm1DYTrm1UsLqTDeKXreOFxQcd2NJkDlxjIBp0lpQCGy
yZLVKYOSPUBkg9X2fQRFtkZPWnuTdYD4g9QuEaMuHti4mvkNJ4nFxcoMADQsgLB/pU6uiiiZzjwC
EAzLCNaxGIanOauMFwx8qvmuVxnq6brQxaNMxzEJY+FpTrS4nCzfSbNQvQigzTj+0UhW6x8KKdaD
V1p6F7r5Wt6vq3SeSqT2eXR2c3vS1TDnT8ZU6Ej8LHfugyKBUXKoE2kuW5RuRaeFnlUrIVgBUzZF
SD/86gewYv/DH5z1DUGj/o8uS0alUzr67dvQ510d6F3v7fyzGDHKzRg0OBYqxhvA5MSPZjhBeeCs
E/9Fyx+SDhp5YknQwl5/KHIyAIJhHuyT0ktBvTSPdhv1aDerq7abTWKpYc1F3tqbMD1cDAJCTuLx
du7bar1t9W4tX7W+085ZnjobLbMneLLsh645Ydsejxu9dWM71GfHOfQGfLKjr5XOGJhzqX7QZTdw
azWfVgMc3b8SozV3mxV5h72Nq8Zm5iHw8ASHXuPvvQQiC1sDzX0gBr/+PllL04aTVN33xW/YtDHG
py+mTPzXbJws69o1KJtBb+zxqHVxvAMm0M5CuX4s96T44KUUFAw3js1q4K2PM01GPm+jNQaeZEga
wkkMTfYg0mqxjnWTNSmJVfF4aG3qu/tG6kNjBIw74Py4iSevfYuMxSOKYOOorTmwaoXngrPBzmx6
9gvyyaKxLynE4l4ojRO5Nl/hr7dItv2sL3cgDZkbeYud6mE6w9BCXtNrMePUThQ6vLupqr/5Jdfb
iyULo7prxt7tj53XiSVkNNGUty3njoaJfZP8jntbrAj7WgPF/FAKa45MNTC9heWChBwKTOt99xPD
f2m1s8YSHKB0acqocKOF1UaTmqC0OCAp9xTjbsuco3OvWeOvMeK3c7tQ89Y3pIRP6goyCZrksDw7
ZGVBLat+eEWy2sgDDgX9qfD8PD8BQc7HUk8L/WHyZwsA2KpEIFtDG6PFGeDarPrUHkwBrBO1+E+V
h2aahixUlal83M1j59ucdP6TBUxn7bt6cdOXuNYzdZf0nf7KAVL/HMxUu16lNItjig67+86AzVcb
XBM4jLR/9ahew7zx0TFj0R5HfBV3Laim3Ogw2cQPJMoazazR1swBYv2gjaWYEC6T1dlhmYatAjgk
djWQrFy5NjtYGWvDTp6tfDitxpK4N+tQqe43kbvu77So63rrzY017PV1GP5Z+qTI6ecbEA02eaZ1
ZChpUx0N1sq/x5kB5I6Oofs5DhLvUccrrN8+jMUYWfmcCtycYKhFs5PY4leTOqI6+atPiGEg0D0U
L3HLOj1YqyHSP4wDDCvI57h6mQu78vaJXLsk9Ipy2hOuZHkHlKv2cwH/lniJctHFclWJPr1y7WW2
N13VaeZ+0dzWChVc6uKKBlr9wBMS37jM1nTtKm2dIrmyRhe7Vj+RlnuiCNR3EsJ/sa1hdOlP+qz7
2CNQYWMNX+vl1kWCXv1MOCcS6ImtBa7rIuQJ52ownR1SABI2z5/TCece2BL4btB2tTXbblDBQS1v
OKHwuteThDC+aaimQ0nSL8aFddoPTtQITW92ieWVz5qZ1fE/lP1WvC0rkwuf2JRsKxJ4XJEhKwIZ
3XVesi01IsToBK11FkyCzMTraqmlH2oq6caNQNo/Rs4w2C+zr5YkZOrj1AEEPjfbqNovfrb484pt
4U+DsRtk4W49K50oY7w6pkLzW383m5oPiW5x+59uBpceOX2ij3/c2k3FoR4ITNwDKyXDcYL0kUFK
WIUxBE65ZteEKBX2Ac6XjIr4rIvQ1tnsaGQrZ2EC4/Y2bUNj4nXsdEvJ1Cl3IGiNmivfKLwLat1U
zbc5vLc+tFGNjJGsvMm7gQvQp7eYWmTjt2XSKpx9/ZWSDl6+v9OG3q2qCBOHheCYFi9cew4aH9dh
YmYS4d7FQ5c314w9XfVQZEP23OQQdvaz32HGQ4VhtJEym+W7Vk9MKoPGIRk5nIAKm73W65MbdbKw
tQ3j7zas4X430VTZ80Q7BCMID7ZqgJhdtKmmfmEQQRcBUGFaGxZ34e48o1wO62hUfciBUzpveW4R
rx63mco5qQB8otlwe2ffwre9SlDcJCH85/5amk7v3LjNKGMMbObWbq5qyebcOFrt415AXUajomWC
fPPCMtdAVyjsrxu7a7qJjFetzcKa4rg8QeSuM9ZsoTkHd7THc8W9aNV9m7I8KR6tVnOj1pMtJzMz
8CXQtK5/JBzXziNRexWGNS4jxI05V+Ots2ba8kutWg2cV2bq0Op5Z8K3gl4NWRuSeB8S9BAbd42v
+vtVT8ac9Fe8NRic9T5jrUCiu9JPaynSNwfQoDvEo79wbsVVbTzAlMaTA/IvtafP0QXvFHpOijM/
Qzcw67o1nEOBa7W55UYdy8jL/KKMBkSrSVQlqtg7MaTJ61Sf7J8GQBH+GYPvpjsNiutemj7O91mX
51hpMAPTT2pVmhnCPsMQkW5YlNtSUq+FuPPHjzwaI5ahXdaa2VfnqB2LqLW3Kbb5ehj3vpnfLkWP
sglhbonUqiHczpjmyb+BGUS5ZKVpJZ7LtdBZIcin82Mad0v6NOdjDzap283eSQqpb1Cc0+AJjOis
sM5xOY/sutYV8SeuAXM2sFt4cpxkrV+FEyYOJaXIkKufnkZBEhSDZ8+bxPcLhAIisZsAv4t+OVCP
GKRHeq24W1sw7sBxNDcmYawccGqtzMFnKfSVscEryQ7tHCrLdeXjRrThLRfeIdURfwVDszqPJE1Q
fdakeiYIIsoeJ6jBsU9iHGaTNNpylhxWKB9V4a3pozX18danyk/ggym/e3ZjY8qOkLTlI/w5d9kU
i1gsBGV4WdiB0YxZvZllRQ7r1I1dse+RodkBVYbrgXcJPE6wv4qHOegx20rDeM4HJyylY7/G60Ie
bkx0urdpx4HK2V4q8KVgGtbBponUpCBwkDOiDqRpF/lplpB2rzXHgAJooHDdoxH2UFx6zkqdC1lw
YHCZzjrfrcT3c5q6+LvjjXMROFAJo7WgKwyYcLlt2Ki5co9JCnC7yedpeltGC+70ZBpzv6ECiXn7
DDOc57RHbodNh5oIOWvxytLMGV9TwUD7d8cJkscB18jQ/RryOnttS92an8uiHm9wn3WYfClpYv/m
t8u128NX2ymMx95ScyUURy89D4WEVufDfR93w7G0yK+KUoX51T4fDANgBY/TCNvpVh7L2k1qYoNy
zFt204reFEf2peYiM+VYwF7ANcN7xKl16o6K/utHuybiTyOdlggDz+qsnTnybWcusnLjzzaqroqg
dWxcGlO2bRpAQphrDJfQWwZG34w5ri0ziBPjWX0LAFOsx8qd5mHrrnUzRzQ1tgqtoq2flrIdLbTI
TFSXTdnmnKS6vVovWAsVaAEmQPeNkMjBopbJXzjqEK1e6pwfsS0xs3e+GYbS+qdWQ7GL70yJcVqy
YswJciw9N7AkdO7QIFJufYt7Z55vuITVEHFyl/ZhgrtD52vrZ8pCrmGmMeNuA+vUIzH+CE96zrE2
4xRLQlhlzrjLAR36IMssrG5WjBYxg2rLvKxuFJZwiiLRwXCbRkdHMJwg27ke866/T7Spz3YOnAi8
rbidjsopGkxhinJh08KeanerqKS+TctKb65zNs+PTnJQ4IwCkXebtbAksmBoyZrfxCZI+Y3vtIP7
zEUr3KdECsr9ICna7oeI7T67a2d/Fiev77gCoGG26/U8FsSBq2Up9Q18XP8nJyv3WIXHaBO0zBJo
0tpFs/DCasW6KUatlVsSkPQXfEEtPexGAl9oyaDYB9aikt9Okg06fZyjYUQN4ktI71dj9Eu8i6kZ
A31C8xjCgohcZjRA2IeQ2urVce6m2g4aY2AeIVZX37HZxwdPSqyy7LNXElDj1WKP5VbFbr3Xm7MD
VaryXa6S9Erp9nzKRqHMAFu4r3gLl7CNZxFiiB6V1Luz7uKSgOPYc+5VbtkdYzu395ov0n9q2L17
aSzapjHItiqn9OXzgfpfnonMmHgqNj0v6UPCS57WKu41dSTcRd9TH0xhrBsVtYat9gIQkTPPnb4Y
En+YYaKMNwAQBFgq9NhL61uaS9T7XjvuKyQsj7Ybu3mQwpYegl6HwvzFzPTDtz8/DbzgPHzH1+MS
DXMHX0vdQR/3zCSpCTDe0vG+6d0mWsScMtL1J/Mr7d+H18ozz2wmHdDGxFTBeD8FZ7qo2hYHi/1Y
+PYL6dkkgjdeklc31pwNuFdpXfFYDiCjX1Bu/vZqwa9gd5wJ2AQ2vn8wQeE+Bvdi3NdD30Wusut1
6+W95F4aMJ//4mkfXi2kU7QjZ8OFM5nz0jOio8KU9KvyUFrkEM25k238cjC2WGv/7BrYAZ8v1n+Z
Sv+FUjyedw51AhFjvWLp8v7XjaWvRr9anX2HAJbieGyXZBxDq5IlJ1UmLBW64+qst45cmmOXa41z
KjASau7asoOm064ieQM3MmTUlZqGXedgIvrKfNCQyHAy+9Vj+vADWd8ig6VY7ergqDp7rMhAyjdc
2b6/l15l3KuFCznIyUGqT1XnO2rvy6JMn3yGqna6rYZ4YYbMgrPiXxLXMfEj7XzkP/AU62FVYauP
Q/GLmZO7lAyjGfxGJcVZGhUIcAoU2DIemEyW4y8jbg15pWvEZG/xknGTlxyWzHjARL+JWqzPkgOO
clMbkqZLYBmjdWGcFLj1hmgiXCW61pycEPO6qW6RKJk0+DY+/9axWhjIoeaiPHl0Mz//KsnsL2sD
Kp9PA4L8FVeni2+lCQvqQlakh6VOxPpopJkI6rzUf6u5W8ebYsGF/4vlcQmNkJYE/5JaBN4o7hsX
mibuStBZu5CHnBnSjTt6grA2w9ffNDnIr8LWL0E2liIPg65t4gfIv16wPsu6HqAdLfJg4LZpQkWC
5ofSnblRjDuplnTNpuo9HZ6EVjZf7YOPP9QSAPy+ZYCxc6S93wa2VIQOZaPNJp9jaNKGfkxEY14z
Cpl+ff5Oz/9XFzuOB9ge8mcQPePSHaHAIw5uRefsQf0Vt3ud4SyCQdn/m8bJ6/TE+cj8F94lMeb9
TxI+MWNwwpnbJI1mvUz6pOxjCQoxfnVCfjia0YZzLtKb4T3AUWK8f5KUBj4VCNr2o9TjW8Qn6kFP
AHSCsmpWSrQCjYCvpuILAvWHgxkapI5rK1g0amie+/6xcFdS225Wf++WvnC27oJ+ezuZcX89aZDJ
Hz7/bH97Gj5qgIQwL3mlF6sTknhZ+1ms7SFKZsP1orcQXS2UUTdEyLz9v89ieeCY7Xg8EL2L+f6X
0c+2RY3BBCJCvf+l5jLejGu3mgwNF/0LlcfH3+VgC4f/mA8tjUPs4lmA+ZqXuCo9erGNlG2aMXg0
0Q120dB401cF2ccjjE0O346bFE8rdPzvf9mZ1O4gV40PTeFb+8Jf+js9W9poHX2PuUfZnz5/k395
HkIMCztkm6LIvaTPEPhuzeu42oeqtZ/luevWO9Ef2eUq7Gw17T5/3PnPf7+3kUDy6/BKgOvDC33/
83J8SOGe6jbnpUag0OpYgXaGKs2RViXWNSrPclijZCQeJfbNcvv54z9wWzzsP1CS82w8k8gPvjiv
S2zkXG1gTKBQI76m+MBeJdWsv+qlVb56E3NCu/aNHAOiyjsBNS3ncHrrWK6W/sWf8vEw/7dc8z0f
eQMJ8edl9x8ljG2WhI5Zlnuo0AJGWM0sv5olSXdO35bXDfjvEjTI1/Y50qHfn7+Fv6zos4X5WTEH
oI8Q6P2jVwrhXtqFc9C4hI8DHrQbia3xN7duvzrL//Yoqif8zCDYO6Z+8b4Ns9Ot3E8cEOHCf6ax
hJgGRQcm/Fg5T5//rL8tZZ/MSB5zXmIfrkc/zvF+42c1lUV66ShrJoSVF2hYLeycBf/Vz5/38VR3
WMHnSgM5M4XYxVqGjos5+CLYOoyFzEC1WX/l1XQzotdxH1pI4gz5gl/ZoHz8mee2CdiMYwllzr88
y/8snLHqoIDEs3VwsTL+PomuBH0cMTgxez1EvyCi//dnUm4DV0HOhdlD+N/71eKv0nIggODpUlhz
OChpRL6VDg9xXMVkqsZJcaeNRj/935UVj4WLwoiaX4rhy/vHnsGh83lrcRBOcieS1j54kN2DBHT4
i3vy44eEZn2Wh6EgRDdwKZzMGFeT1VNahwULsj997HUvxCpaboC3DTg3jpjrdVViQPHFm6Ud5Ee8
Pw7fP/niR5YYr9aqh7zGoaXggoBkHprOoR8VZPH6wQy27AdWPHT2TV2Xjf4TuL0/tOzZ4aBX0xwj
uJVgB/NkKHoNc2FiGhorQgV0ywYRnn2VlUym7KF7AFevf3iNbb0mmWuqyNQX/ZFbZu5DBrAEHnp2
osRB4gY33ukm4ORmneKyfTHgUy4nVWqddzfViGI2buo3xKctbdVFC+5ZxndoP3IKLY/XeFyN2i22
5jTqdTR1zTo9MwwyzG+c+wK0o0SMD6aOxxKIUxE/1VZVGTujwj1kUwOHPlf4dySRUUpGiSamy6Hg
B99M0hHNHbnT7kHLZiabUjoF7ksTxnbYnzo/XKN0vw1WvGKGTqTyXnWJ+cfAPuGnbk+9FqK0Z56q
WZrMoPtAnw8Gs2FZj7o1MB4f83YDh1uORHb3OPespeHceE5JgdiJcrl1pZ48nP1+XiuqGro2Xl/g
Ml09ZmQQpCDBcLdCyM1e+SRElU+BypX1Hc1DlwKzi7Xd4Fs4mDtvrOarsZw1xD1WYWyU1toiWk2b
GS7/u/EKGaaH6qDs8OSd6qK5ku7iMzBOcxNf9clvyT7oca+49uKGERlNh4bFjJMaznWaKV7ritj6
29h2sDzKKU+vO4UMCJJO8z/KzmM5biSLol+UEfBmi/JVpGhFStog1BQF7xP26+dAs1GhGKzQTPeu
gygkgDTv3Xtu/5YEJhXw3OhaDmuBeIthykeeo+np92AOzZkDI+pKeRDgo8MbM83S9B5RlCH+S/Rq
OjZZ4Lj/9S5tlO0Q0i5cdx3t1VVflYN7JHdGuUGG2fteM45VRr19GDifm6Na3eXAKxEBamVqbFVk
YEdZKyqovdBV3bugjByT6ImuwupC3kCyA/XUDKvIAUr7VqooMG/Bx9FerwzdsH43cBbDlQljB7Ri
JvVpE9C5/Y1/A5WsnaGOsxvsNJT5ZaOad76JnGkulhMDZ6PpW3NQ9NsXJa0pra4MqRs3kqm2aT38
alWPr3McxHtWudOD4dRy+tnaZjHmG5Db2X8l/Gr5XRt98bNEcgKZ3azVDjy6D4QKXIecOE5XUanl
ZCPUbSFBu4RK8FTBM8/XiaCRfLKB0waIOixlRDxiRwlKngm1FbDDJBFPfI1d/ZhqBcRbZPW4PcOm
tt+ojAtg0FNH/g/tJjm6cDGV8DUBpx96CbKC0ONlNt+Unv3NPpU9KkG4QTODKdCepAUjEk1T29zH
davaR6sB/b8qojF9r6uoMqAel5XY6LlTdfy2JpWvCKR7CZE0ykBtypAa5WiCzAvmrso+n1R3WqEz
6GlBYpQbTynO1+aXHSGx/NUJoyzvw6QM4cdgPe/g7kuzMFdG1taHHEt9tcvHrh89nBP4j4XbK8gc
pTDLG3x7RnqX9APd/EbXx19YcNxhnUZYNhCzj1RzKUrb5YaR1Zp7SAOGs1YjU32t6z6/j0xhOdug
dijrj1oBl77VkpgPo5nap9xShgeE9IVLoGzZtMFtM0NcqEtIhNgqakPtndc/dE5JoNi3TlAAlbGA
gLuHuNGCrznODwszTMB/4Op947W2Fcw5GLwqW9x/6bE2qhIGAhWDUyZSwnmzXKbZqmlEDRUbQli8
HmWlvLgZooR1D5aFEigEE9oVdpQdHL3W9bWEwlQBEZ9wk5XNTHSh4+cYN1UVWD/ybHDuOKkOHfat
thVUjlA0beyOcfiv7uMhQAQBj301oO/DNYLQHfunNfgw/rEYBlt6riiuiriO+lUA2kPzqrCP3wWe
0999Grj/DZYSPlu1TpNtPogRiqu6w6+ujZl96OqMp1gG4eNkFdhPO7dn4kjD0H0RotMhT4dKXO0o
L00HgmJoE6h+4b8O1PhTqBVt9GNIbOXWrnJAc2Iq29tQS5xgFU5j222cVgwH122Kb6nAmOz1o1ba
niOFfEEMpv+uhUaMXsFGudr4WWm0q3awo1/AHvLIqwu7cHWvw69EmYL+cbgrO6JKphJJ024AVE+M
d90JFaKRwkOaGmIwwnBwohUl3fFBA24ReiMt5/TODZPhRepB+hBHPpEetC2r4s6IK2E86IZwx9Bj
f+c3B0RtwW85zlq3Wk+q5CEdJvM0yt4GTinG/Efpy+G7ElZmslWo3WlbrC31TYhGCg5+Ko0vzZhY
qte3VkU5oK7NYEcfw7qxc1Vonj0U+XPaBOKd/oBaHQgR6KnnVQ1PxcA+ywkRgOeqlaGVrSBLFim5
13RtPJ8u/7DqfWyIe71jcGEhR8QG+ZVBkoluZLc0siyYjyWda9r17hHVYGCiwzHi7FD7Vd8cdA5F
coMEoVU2NV18CDkxMUirNG6qGz0iV4QUoCgke7pI6W+ajeaqnhVJs781IV3c9RwIq3Ws5A3JBE1G
/xSAWnSTuoE7bJ2CJPsbo0VHEtf+HCuDJZGGXp9JNBaR3jyi97O7udOfxpsBOuR7C1Puu9QpQ26I
BJLEC5g0ql3cvJbnQ/p/yCK/bGkWKmnnqSIBN088iHB3Ud+1j6goYPxQXVPvxgLLNugfTn/EJdnT
XZ4aTk9Dq6M1oLLFzr2hYQvDipMXeEegpwjPSFRpMw256pttRHmPb7eXt1I49U8RKD1aZaVv3tWM
woc3FZiJn5QsjQOeaY5yzmzI8VD7rHuPhTokBySGar7X1NIPTvwXursqBfEwXqNBDHYg98YnJ2z6
X3PXrVqFVmXKF7WQCWKaplbaFS4NXd1byD9rrL4jgvXIUBHJRJMjH80QHjo3yBFmjRzaccCm+bV/
gBNffhnb0iqPYQ1r1pOWbuvvA338aOdMCK7XyFi6jVs0JBoVOJbfO9YTuS2cAZNkHwyBcWsmvYVS
PrCDb67R9LVXWZUWr3mfOxftDd4ET6OgFh6GIhvjnVAcmtx1q1TkBBBXZWAg1P18nyZ9uKHZDLEx
tRv9BQTsVGwk8BaIDC3N9q3rTuMTrrGBUIiBbeRG09C5Hkr2aVS2BbKlfea6yaOgyapvA9wGzqpE
Dn5PtAuyvbxS1dvS1Yvg2KgVMkp9VI1k3yaB8x66OYJSbMGdtaXdG6OvC0O/Yn3F7LdOSpTBK7TQ
uTyC7s2oYUs1DxHPqk7tFX6r7hSEXcqaOIWasD1Nm+9nJKUO5LulZrc+djJ/V5XAEb2o8KP4kPiB
xofYq0NPBEKF8ysfI4uWMxrz4tEyTLU/hrz0pIPklU8IRYhkTUNJ3OJfc4tfoGeSRwIm2AqaNqvN
sddwkrX9rNRI4GCflNTiCZFJACmB3WlLjoMbCFS7EMQnz8wntnRphVeUJqifQCe0W176tRUNnTK/
1DH6JjC6m9xwQuUpGgpbvXcnmLGe02dR5Smu7AEAm2FySgY0x+thapI7i7SN+gS7VNKvZ+JAcVZI
vt+mnAb5bMrWbdZOWPILbKR3X/MMit+zUqp+j4Q2l3wAWhvT3a1FQSqL3iDZ4iDakhwzFKUc7uiQ
G8lBQ2Dioj+OspAJPCzBSXd1TxCPpgAomvtP7LJtDSus59JefC0ITkG9UDldsFa7NC62uPxtd4MY
QzwkLtl+P5yQv+yVkVb7MPkrS6xLqvjiHgqvytaAmatckxfGZckAzYpbXCwN25QsFY9VMfXPTu2m
0clEwZHg/6A3JGrJ/O2wOR1WiZB5caNNmpYcDKNT0Bu5BU+uUPux/UKryXZXMTKs/tZoMrYz1N9i
AUw7YetlBlVuP4GpEN/hEer+j6mv6i8S76vciaZSnCthhx8dgIlIBl9JpXM20pyftU16wE0rA+MQ
dM1x6lL5pKmVtvJbYWyVbPzddELbfV5V+KCKgdWXOqBGkZoW/KIwBFliUMw8IeYpAu88Su6JnuG4
KuvMfvb99EoR94PCH/5AChhUxBE2KEsPC0CaktKjbx6s0o32WjTF92LqnWmd1tb4otVIvu3Brk5a
1AJ6IVeNtbXtSuOoRGK6Un+7LP3NnH1mBJqlqnEBVmG51VyZ2+YB3Fm3r8tW28YD8B+8XKRTwACu
f5Ai/B/af9++UnL46NIU4uaWP70ICnPnT1qF00uvQLEOOCJYL9kWbpmC661LWZYtgJ+332yG6WQj
mt1+/sQ/egRUHbU/NRZVU91FIUk3KifI7BFBn5D+WiM81Pa6NvNL2tSiXXHejNtVz7FVRX6OfAJS
xEDHUzIbfaGlnQ5X3nprbvAsqi+MPwl3KBEofTuL6ktP5l0FdE8/kDxqxzd60Q36OuMMidI9HPGh
aKGTwmUL60o7+jgaOq/sO22fmIKYZbhWeLostsVfkyCcA//YRdgelfaI8EIq6Z6FFPZGqcO2XmtB
ZD0TAWXkN+iJ1DfKkflWG8MxJCgtYf6QIyZtGnkcA1aOijz8sbTjSDtpQ58NN3WPt3czGmnH99gk
8Qqtb37n9B3rsieQfw0/krI0TK+YHOM3siDfOKjER31VaDiNN0U1mK+WRN/k5exifkcsavrOtXwR
bWdhdEoBwCmjE8tEJTm61g7es6SXwEGKtIYIPViEsFUt0/ExQtg+HcYQdf4Wz/p0GjHb5lsVKqC6
CbGdfB1dpw2/lsJHEUhVgnah0SYoq6ZR+lc+6w9mEXQA/B/MCF3Ypc9R1+2SrDubyt3UNbuyz91q
LQahHFG+lRFFpnjoNp+/xh98QVwSogmQZsqT6uILalyMsEnR43FqM20dtWGw601a+WFkhEdNHYcd
dg2XbbiRXWmwfTBLu/S7+Jdv18A9dv7tNuqA53eg3uxK6WxTP4h/osPqvBEg+aGFnDi7z6fs32cM
vI8URefZcx7m86vqWuYHc2kJQgCJVD/T1NXDbUfQ5arX7J6M0t4nAa8FM7oNx8m9hqH4aLjnXgX/
+xMNsLjpUQyTtFvBTSdDs80BbpycYezvq17a+aoJa/8tiIpmn7PBza6sUZfVWTQfLrIaVVNQFCzF
UflAlZGzv3VIWg7hBJGQrbviDIvazG36PEZo12arQeMwYUWddYvqI/3nKjiTMaEwdBpmjs5S0QBd
WycB1DEP8B61bQY+9FCE9U1i4w76/L2+nJ4JIiY4CJIdNCR6/POT+Kuv0Ng9xIuJpaGl3Nlt9RyV
AV+uQ00pCxE73nRZGiVIPmvsiG6VxNUDgbwy3GLFcW76Tu2uNVgucFwQ6piaeQasVbTQlz0yIPy5
ChAPUW9ZmTutZn+LvlYEOyt1pxN84Do+hvQv7+20kumpVXDfnozcMsZTNmnZGrUJh/lEjeoNDgn/
2sO5+CD5eXyLQIZQB+nKskUBO4d8Mly7ByvMw9tKoza8wmxlQiEc1RuBinFVO1a0//xBXcx581Up
l88KF6JB3bnl9tdzoriZNVnbOQe4EvY9pNbB8LSyj38aBp58L0sM58oV5794tk6i0WFnaHDdOT5h
2ZMeAsfxnYHAU4L4NFDUOLL20aj4Xsj8U1y52PyanV/MZGM0hywz1102pGkqNcDN9PAo3Nx47Bt9
ukmyCDdPj9+NnnBgv42yqHcYAZ4/H9jL2zTxODtIV+DtaKRznA9sQL8AbGURH3FnHR0789+hirhb
XYUbf+WzvnxzuBR10RnHy1Naagpcstr5Gtv4mJYdRW4r7hDPRtVaDWztfTKKTUewZn3loh+M7Nw2
RJA6iy6h7Jzf39QYDU2dJDmamSpCr7YC7UttJ9UpDIJ0guodqS2FqTEO9wEJjda/LiRIGnh9FJXv
WUf/Pv+8v95bU8FZ2DsGHKN+9kSSJw07kMYbNbtUrfaxxJTqSdPvNiKwuqfPn+3lvYN6+nPCgfXk
On/wXX9dnDmj1ya63gc/qGGCaKWakcLAAT9ogv6oiLY4QEboseai0P79+bUvMKHseNEquqTXYZFm
nlh8sQRp6mOZodtSxnz8mgZJne8UVQ4cZ6HqH5qebtrNkFeoS5oQm8MLhBnUEWU7h7ZJCy7x2pBF
lwerCWJe+lPF8KadwPkEyi7Jan1vtcnw7fMffTnLsM8wZm4XZGTWg8XHUBLzREHVKDkv+TcWlZ9v
YxnKrWbWv7rBNa7B+C6/PS5nMj6WwRxDa/L85VC7gfZsZZXYZBAxGlSrf0ttSrYSw1zsfX5rlx8f
16I9x6sIQ5He8vm1FGg98YCx+RAYUfOYtBLCiyL+5Kar5BtserKCnqNo7K6cNy5XWEYUHRETt45w
CcnA+YVb1KWsqWSk1m7WDUdK1dpG6jnwcs5d36uQWkCNoDL3bOxBvhcXonmvi44qfub6wRXhz8WI
8xGgDIMOSSsFJa1+/mNK3FQT35x+UAtrfG3oQ98ZeqC7h8w1umsBDhdDDq50TnhTVMI2ORUshhzh
NcGrBbIfKoYaobWJrNV9xIvnHAQ2MzKmrDrBjE70fHoFMXnxIjvMsnOeHmpIVrBlgnkliyrKObYd
JmtINU/j27nVcxp+hdbdWaV9BYRyOaxcDskCfj+YmiiHz4c1gNA6UKjsDnVs9etSjvE9sWbxbuhx
fP3je8ydzXImAEKoXphVzy9lGnUG5TPvDlqkxLvM0PxNnKBdygLqx4BKtC+ZiuXx3y+KcAhTL+NJ
GWMxLyAFQdduGt3BbfPeWYe5leLcS0lN8ugGG+k+mKrqPa6y4Vqs5cUUDuyI2ROLOQUqAzbb+e2W
lMBsJ3EnnImT/2pMgfZADZxgdt3vlOY4RpibsAJlQltFrh9p23+98T+aMXYHWAh4MRc33pK9IChN
GAeYeG7lScUGkmEQhSYxrG2SJnvHUi2vTFWXbxMqR5v5AkUTGqNlYS4aEhGj2jQPRVQmx1Q1O30F
f8yuV4Kinb///BYvPhXQ3WiT0fgAO2KBnp/AX4skQX50WVS7PpVV2WeeE5W0BYMgpClLrso75XJG
+J8vqbKZRQ2oGSrPd3G8i3KoNw5hwSfkgNijYVzR0MTwSg+IVOzgWAaVvHKX8xd4tsEkZG5Gvs4y
Zp3N0GIuQnae+7xI7UnBoqtigLRleyglXdj3z+/tgi/JRIdgykGprXF/tCrPx7NGT2HFsTKc4gpd
2CESjZWvIurh0a+gGawnx2yG0V1NQx8lKyg4zneF9ze7pUkV39P67qO3AgOw5YF+tvsru8HLh23P
cz/neo56lEQXwyAauxu0oFVOZUbF19NwN3ga4owHpx37fdaM95+PxsXnC4KUU9KcR0vNjYrC+WCA
qiO2aiD0MUuHwT42JF5/kZX5G/BvuAM9oLYPcaVD8Or6ePf5pec/ff7EAbUj3KWKATgBxuT5pdWw
N/ErkJcNZrCDjZHh85O35gDc5wbCU3hlZC9fsPlWEXpT3aa7Zi/udJJ64pQYg0+6U9TGCzl/uPXh
HmCc/fy+LoeUmgwWORzjBkz15cfj5CbNbmtOfWFHE40bCT8IYLnSJq+ZOTrDQXBwqx8yW2TdGybJ
4vvn11/WRwBkGgYz8Z+6kGovlYgK6xrRUIZ/bBSt2vr+qK6pYxTgdgCfjU1lrzvs3TuslpCHOhlt
Pr/88g2eLw9pDFA3rDM2MPPw/DVdxX7a9IXugofRk3xX5BwiEjXDnuk44WtXh+6V6y2Hm+uZFPyo
FfO1zCWp8+t1UaDUrPzhaQhE9l1PNAOgoKltYg3syMrHrfizJ4J7Z4guDf5xrf9z7bkMx3JvEO+2
mEqSoRKNr3FtcBwxeY1hdaSNRlfaLqdvss/ylyGsh9d/HmCOqRif/iy3rrlY8pjbYmdM6+gU+cxy
XoQu7tHAZAYQcYApGaPRCK6sB38O2X9/q9woQc4wQrF/sM8w54f+10NF4UnnIJjiE/TOcNOUoU8G
ZSLvdTuSa2uw0j3QtnLVgixWYXEherRby70y2h886bnohuofIiPL/uJHxGijqoaO54moWv3Vpdd7
J4ohOzmdgcjR9OPh6NpA0EwXte/nY/7nGLwcAM5daF/Z2yFIXcweDSowdQLedwJUVqT7BBUBQawB
DVG4ZEH5tU7RBNK/reG/TuU0Hcox5PtKAoH4QvYd3q9aG7ftiEIPewKohgyuc2k49oleQPyza8J/
tbfM5TkcnUxCVIrZ5y/ek1qdEr5xhTzMVEu7u5i+B1wAJ6XBjbiw3NU26K3HzBBw5T8frfmTOx8s
Tqf4vEwaNBiFlhJsS48bJ06IftQLJd/WVY7nXggEkZ4dxXLXFFXaHWOjtq5lI1yc5dgmzedUh6Pc
vDmz50Xgr/dUJqhsAtLkT5zmaRUClUoFrrpS4ywTBAryJDv7LxgS1AwaSn/PqjULnZLT/FJJZL9y
6Pjw17B5o1BOL4R3dvHCNvZgkqwhyDdzODZ7ajZNR9pTZJeZbVl+rSibydOY1Gw2kEH8iO0Q+hVl
BzRlKpKEzx/KxddDH4l/cACh3aaYvDiXiIHUcFeTwU1EcNyLlk7xoSH1zcOwn6KEScphr0kblUGh
X0N6XywJ+KvIjEBUbQOChJ18/lTwWlatQfXgaCdF9k1ra39LAA4yCEPvTigRr1nILm6VFx8IK1tl
3K8sxYtxVwEwTrk+JseefMJV2PfmnVkV6u3Eb+QVmLFrvXzFdx5ee+IXbz5Xnj075I1zGuJNPL/T
ARNsUxtuemwGemvktzp1/KCb7TggR+T4OamFYq/Y67rdygmHPFx3IzCPrU1w7W5UasQy1tiO7qZO
utx9jcWgTLsEI76xZfVOaQb7KG2uTe8f/Wp6DHM8EbVrdfnVlJNv17mY0uMIFsICQtFr1iNyOkeZ
pzG7eSMvIQOmCZS5vNLf+OjS7P/4SKidU3tZnDTKaUz8QgYpR4pM+cKzyaKVTiDbVwEoJl6hiP5N
ft+10LvLL5PnRMl1FiVT/DOXl818FOS1M2aAuZRR9/Q+KXbOmMePmOBzmB3UvHZWbUcR8iLN+ZKQ
GoI6XRjWm1Wz9n3+ZX74a8hS0di8UGa7qESaGv0QZ7LSo2xESB1mNs515MU+G4Jl2UP1oM1MFHd6
UZKe2BuEvU28Qi84xXckyMsrNaiPPp85+Fy3zXkfuzwgWWXfdkqmZEdJHF5kNd1m9u96WeGj8m0D
hDe2BgxBCTWk8Z8PxbyMnq0c6F3o37KdQkDD4XOxzKYoC5QayNBRhGa1t0K1GIHJ2/8ZTRF8/fdL
0U+g9k756TIdNq0m2UUJJo8efsxzUwUv8Vi3t7pv+Vc2Dx/dFFV2SmwsBfPqdD4pAH2sYNMH5TEQ
irad86dhAobYgrNyhqh/flsXaHqq+HQvHDbEHHLwty6uVoFrdDXe56PA1nDQ9VSY6zxtoocxTIri
mcy+4vtIb9x5ajtLftVnNrSnUG3cQYLPjd4rpRp8E6DLjZOR4iFDGx9DyojIznvvrc7+2uphom5j
tdGVp89//AdvHlPQ3A5BgMPpVz8fKbdpgCfqanlEZqxDV7KzfjhQdgi+9KJWoaB2evY0khtYosDO
nP7Ki//Bg+J0SEeTdQob8jJ5AgPBRKhEUh5llcV3bZhZ983U9N9Vpdf3/3qnXAhrpwOgeX4giyVK
FHVnNGPeHQN6QutEonESOf30WtfSWyGs8FaR09dWC66dupfH4Dk5gYmG/RkHNM4tix1SlXeK7QN9
O2Ibim6y1qbnZBm2cWUoL+Z1+tXISufeAZAdbXkIlU5kRUgA2+Nkp+pmkOil86CednhJCT2o62Y/
BNXr52N6cfDFO2rQQ2PbR1EBYcL522M1dmKXlgnuQVMitIMyrTYFZL1nZUCwAJamsO+LsjahgPoB
e+GkTuWvz3/CB7fNnoP7xQdNf2ZpdmzApIWo+t1DYGOIguCGv0XVpukUE9eZrAoaIF7aQgP5/LKX
D9Vis0NgMDfNQrosSCp5Eps9G9xjgX459NROJA+6BBL8+WUuFyrCUWkXUvikRocWcrFai6iE+4h0
8xi6VNC+YmJBLjlBxyxe6slVQWdHxF5GXg8W8RA0umi3bpjnzw6CrULuyxZZ4ePnv+nyoTu0MAj5
ptpCZe/PT/5rx1+Xo4vJTnTHtLUGKB5mhXbUSIYDk0yue9hTknc/9vsNVbXyoEsqA5//gMux5wcg
R2FjiyXKXkJlRAtSsTXT/kgInf5LH4UOAj81pn/+oBxn3hqwfswJ8sr8M/66z9Tq67Ep7e7YzaaF
VE9f0Mc4G60ayhtHUhuc2XxXNybzhHu2HlPBYqeElAKSBvPy4pOKSonG39KG48hLe0+rsSxXPAyF
VPFqRooJqpLPkS11qFLI0dgvqrNUm8bIuPZNPdC8gVNJ9MWMRHjMO8Mn3BdPIuYVonPY6SVNY68z
dfCVFUg70Fo1ajTw0ujlDHZhDSoX267jJwUvVbEaMqme5GwCQEgyOB1hb5Of3mUkSZVPiTO6SILh
EU4ru5Ptc0DsKn+KnXX5BBOyBofXR5HxbACCbe/4npw9EPhE/aHWHIXfpw5K/GoQeg8OMup664bc
FEwT9WDVltepFZ6nyAqVbANMTfKSiUK+Sj8oXzA2uOWxMgv9JzWUZoRZlldkqyIdUvO1NTf7VmVF
25SCdJvuyoGgt1e2oOI9B0Lq7ue+P7QzhoVQa0cqr02XDb/DYnBv8GD2DkV3VTogcu3J3XVKyyEm
MNXuxh0ibY4+8uuvRjwmzwSrxAMKQd+FKN01ZgcZuE6GXYFA7RmtP2qNEDq2gbtmaKniUPcOXydt
8LVd3Brx8J7EKP03w6B0KWgyPB4HErGQszVmD6K5tnVxC5m1e4oB/lXfo97t7n1Ei/66NsxS8zp7
Cqa7kmQcvEhabff3WhkmAmuRHj35HLeSVWARw7nBh1U5B+yj9NqrOKMj10TEOXm5GWX1bwYJcmRV
5mG+amNnNjdktvPDT9O2uLIzu9AAUBwBsQVmg+0G9Yrl7AElZbDYapIPrvfKCzaXIMSPUTouGcGN
/k2DATSuRIw/5lZP7UHzV8Cp5hesbJW71HQDyPO+bAfEEjQ3tpnk7g9xOOmYWUnVVuCBuno5XZuH
57ri4rPk19IOYt/KiX4pA0icKOhGhRgVu4W3bCGi6hAoxwUM5Lb96kf28MjRs6BqX2dfGlr4e+jO
6lGSvvvDzMQ0/uu2/U9MMys964/BRLyYnLCg58CerBqwMKKc2DcorYyiN9duoI5X1rrLWiS3zgxI
2ZXLAdJZbJ3QUANftvPmyOfNg2L5wbhRGI37hl6wu89UqMG1Q9nZTovsMRyqcOunlqlfeXcuNovo
AhSUSToTPzCXJa7B5dzYdn5Di7MZrR0A7+6WQMpok+qFeuVS8x2dPe653ElJgcoNZwh29udzv0bN
iB1HD/Ci1qqHNMlBVnfByMyQFmGlrroyLL99vqpdbGTgKVOzYZA5lVMuWqz0aZnb6G606mioofmA
Y6w4ZEosbrUim96FCCAfJ2Vy7b2e/+rZjRIIS7+RLTh7DLg8i0cbd7mWuzj2TgQqQACH4Wv9mNAe
gTK0YvmGOB2PpBmZTb1SDWP8r8cwG67HSYpoRtMrV9bci3GnP8Umh4oILh9GeN57/LXmTikZqkFg
m6cmmPTD5GJelakh1qrWCvCPtGE/H/T5OS5uH3ECjeM/6sqLtMKps+zaqEPjVHemuWE96N/iVKvV
7USHudgoThM/BGFUxnAPEmxpn1/94pFj/5qbKBA5WfwuWFLG2JBgRSjCyTf5iFv638jB6v5EHCTs
XMrG2b3hFuIaceWDQXYIPNBAMXLm5+mfD7JZDbrTtY52AmzurjLVieqXlI3iWxoGufISg294/PxG
L7aM2EoURAsqu1jih5ZnkzFE3CNcXz3Z0ai9gF5AJw95eteMtv5GS91F8oKbDS6noe0MmmXlFfHL
B8/ZteEemhTbZjbg4uMK+iahN6erpzoKim/Z0OpPUAAF5KJC7JNsUA6pFVS3qDhldeUhX8xabB15
vrSOKI0iwFlOJa3MqL646ikZ5dh4yDWmZ6124bgGVCmvqFIu75N96pwtN18ORdf8xv31/Rhd1PhT
r6hkKvjBq1lgo11hONNh+/vD9J0at7EqswAWS+DmwTXJ6uVCMW+T/7r84l7BOPVFy0pwYqqYi92i
2CSVIomNZoe9zplVQWuW+XsFVPkJoYHWHwZtiK887I9GfHYkoDrgH3oB54MwZghR8oERH1rfXlXQ
mXE0akLZz8Sp6Mrj/WDEaTRQ/Qb+wBl4mdUYZFamWBUG9xDXq4702gFAX2TBgV6kFcEHN+SbL5Ip
uk39or2mJ7v8lPERUbVDcM9R5dKUEIdjgSbCOonJJ9QjgHQ7rsc2gtJR2tE6LDXzSvn4wyvCFOKV
pWzE6eh8cB0TCmRB6fSk51m5SRFjwmpQcvWhdGtrgz9O238+d3zwNDneU2FiRaa1tnyaRqv6CsHE
9qlSU/ekT72ebTKR+Ap5F7K6crEPniayblqO4G/m4vDi+7GEYqK8tbVTYlnu3aAn1hMQ4emodVPl
JUoO30GaSYQN1bevHP0u7pOtFeIYQsqYlbFazD/tr0+37+AU19lUnOIiMJqtkgwKdSKEO9Kz9SlX
Np8P68VzpPDNG8snOSu8cRWcXw4aVcvWRqm40xlmqfrRAd1iciLFKzyk4OL/dWRtcnnwB9B24CyK
7vT8elYd2wEm2fpkYu/clhVfJgZESTCxbm/UIlFfExFGX9W00x8+v9PLgYVpNDPd5iYlkoHFnsLt
hNmZ2lifZCy1B8Wa9LtEZMkqhlJ+jQ55saJzl87crZ9PmpSeF323MGNmdyOjPtF9cw5mIJNjzWq+
Mqsu9yYc75WnxdW1CvQHzxIY5qyxmRGAPNjzscVSl2V5MCCFzsjgWgF8Ec81FIOnDjr2hmSN9sqk
dznR27w5yNfn+5zZs/OY//WyTmHkWEKo8iR8I30E6e3Xb5YCQ4fDnJVT5YN8YMQvvmlm35vMj+sD
i5Ufup7jRAWNnX99wjpFXSpRnFIg/i4rrESG8GmFzniqAS5hDJxlCsH4xrbt2nx7WY+z0SHO3mAW
8vk0tHiNC5m1YQ0H6xRQQ8gO2oRCP+4Uv9ppfU5hNx8okq8HPbA31WSJ+lmZ2M6QAVAY4+ih5yjj
r5/f/HzFsy0svwh0gYqEGekrzf/zR1HihTRCEldO5SADBw+F2qRAVDginSaTQLFViAotWgVhHsld
zsnbef78B1y+87Q/mLXQEcI/or5+/gPGzBkDemfDyQCw/jI4epuv6MCk1n6qIs3YRije+h+mdPSr
xYR5kvrr3ln0Zugc3ii6/XMzb/HiM2FJk/NCcNe6ZjWdUptHYJ+StkFf4AnCtqp8lfVFkPwcWoBS
myCYiviRoJXEfVLj2mnddWmaWPTnW7PVKzP68mXhkUBXZNduEIfOb1wik4f5Ekbn93cBhCKjwdog
ODh6USgbe+8Uor9DzYWnjMr8EFjqZvKp76beVNlVcRAylK0nmTOma5/v4pVhtHhl2CAxY7BpuOC8
+VPuCuLtyFijkDd6PRXsZh+mLclDtWX3p240x1tTJZJvW3Yj/rHPX5jLcWGSUjAbc4qfj/HuYpVt
aK6qjIt2Uzl6uct4DBaLAQ7Hty63g52GFyjdumOaJJmXqn1eYhSIlXHtSn9YqXp51cA2V0v+fo8Y
EHu2pMzLA+UNa/Ee5Wki/FDEBGeSJbTHUFmNXkhMzLXlYXEOYuAhmtIocdAI2gar/Pmnkkp3BCZV
2jd2KgimMlqbONDOTCAbpTkCs02X5YW1yqNJZt44WX60qobGzv5tvvz/z5hbF1Qc/sjazn8GGb9T
pRfCuUlMYBJeJvjRHuCrpoMUBPvuyuUuXzfumiYpRgvbZXAXi6KbAt3zB8u5aQ0N1E0yqsXBED6Z
f0WYrKo0Gta2UC2oOIRgX1mpPro2we20Nynm6IjZzm81aqusHLrUIY6ZqvYhp3RFG8rvtUOY1IHY
4zsKXC+MxvxplnZd08Us5sZ5pJEZYFCchZI0EuYJ7K910iAwshs5kN6IJjOPRtDla2YsczsJtVnV
4yj2TRhd2w58cM946fCJ0uZkaTAXGx6VCd9MFOnecByPq3WKyBdqVVuOa8uI4lPQ9GRZEFL5oNe9
ql35uD+6Y067qK/QvzE7LwacdEtMhRSbbvhMyw0UnHQ//o+z8+qNHGfW8C8SoBxu1cmp3faMxxNu
hEmrHKn8689Dn5tptdGCP+xi52IXyyZFFotVb0gC4whv46soon5HBd3drwSUi3MFYUjyEUgiePuC
bD5fZpBu4Tij+3NU09BAUywxhfvLUAPtpbTMPOOl3Xu5H2t9b78UajqF38amokFJHyZ+yt3M+ozd
XpZ9muceac/MCifL8afRKcKv0M6CpgJMPGvdxlMrKYQr9SSvz+ByAjAp2CBgQMBPcYufT2CM5gyR
28g+dtjwwiCpNOGgdYdhq7pxEiOvXtrcUFtaNsFIKwisdouJkegMhBCv/5Ll5pGPSCpvdMqJiDaQ
n/NfUnojtk9UwY8THktYknrKDAMPsRbEgZDwGg5V7QziBucONf+hx5WHW8/1X2DJKPhvNKYehkQJ
vUXeQSoZ3eJrQh0r8Lys1QcPl5Zw26lxFd7MCdg1P+lqR9kG4ZzeJzgAh7dUNbUvKN0RRPzJEKH1
OpQDsgGb1KPf9djgN+0iJVKUzrwRao1Bgw+7Y8T+Am3/4oRrjT3io8RAL1UYRfYu04CVIuivRsZz
HgyzdRjHfvxmVVo33jpBp6ooGzZdfwitvOx3oRlhetzqangSJMDRHvYwGpht5iFH6xpzJhq/CHpd
rWlf5S4yoF0hH3RQCrHY61g8D3nHl4r3WFv5tNvSdKtYwsGVrDcsjIjMYci050wNx9smRN/ipBlC
b3Y44BrmFm3fzvmeDPP8okbAupDogPZ8c/17LE+0jgwyUeztgUGtcll2xwrNifBsjx5CXEG1vaX3
9SmsDeVR4BG1tXIEYTETWa0ZLh41QI5l4V1m2/iTEc4WuwD5tiEXVuU9uOhtbkolFbeiKJljMY32
c4ob1Af7C4xIOsS7XoYn0oClv3nhJYaS6on30BWWuw3QnHvukG/bko9VYmWTX+RADAZMF8QLk3M5
b3L6/9wM6UjzSDRVdAQUNmtIqcRAvSJarYY/0/ibqFippbutk6mV1l8OFqJOO6npNrai6F6e4mzl
5F8uOL8IGBBNVrkGy5OP3C/N4XAIj4XbWL+mUMu+8IClES0kphO5t7Xiu3wYnJ9zBiTsYdNCS81a
ugGQC40xiKTwWFpGe68z7J6GX3xnD6O1citdDEULB+kKqchPoYx+/vlqd1Ef8Aqx9YcGwN9jp8fj
IyS2GHs4pE6vH5fLoSjnytam1Mknv9LPh2pwJ0cLQUPNb6rK3eQlWrIxvMY7EscmZWWwi2gt5QGo
dfL8USGUL3eRqiPvUNDduA/xYdxBEQYGr5XDHUT6+VD3lXXQlGHcdL21VtZe3lg8NKnHafSpQLFS
vZUp9T/7t8d3ugPUZN9nXoxUaitqb9e3AWJK6Bm3qa9U6EEMit75jRmN371icp6uL/Rbz/Vs/1Br
oZEMBMQAhHSR59RhatfpoDU8VSCFb8Rs4AY+REawrfLAeJpKNFX9etKqiAcWys4buO+5smchKZP7
Is5s5UXr7Ko55nqvkfdn3YBFllnqlu8mFv1zv2ht77XlLV34BmCT1yD0jN5ZyVGXrw9ergBNoKBR
NwLWsiypjkPTVXWTdUc1Qm1rmwnDyx7Cesqnn9dX7OKEM5BHJEV6ilYjgeX8m4G66KjPhuJIiaS9
6wS+7E0aa3cB2KP/OuREdx8ejztcItEJqBIothivF1qj2ZE4dv1cbjIzyH9yIesTFpH5U16V9spN
dXH0QBGClpK4JCgzl8otCq7Q5KTt0Z3r6U7ENnq1o53OP3n+dS/X53ZxK8qxuBVB9RHCCODncwMM
4yWucNujWjf6UUtGZY/dR3CPQLu+F501/qdH47SyUy4GlbocoE0tGF84Tb2BK/45dFJqd8BFUz2G
zjxvkIvEGAnk6UHrKjB24HycTZ+W6YrJyMX+lKOSnFLOpPlPne18qqg563i2tuqx0mZQhYoVT99B
Gka311f04usRK0n9JG8Bwju1k/NhKhplpqFY2tF5kyvWCzO/J/LZzzrSzx/dmYxFa1+q3DMrXuTn
Y5kqaXSMueRxjM3ijjOA8px0N7TiN2FXu6hePz45WTjE0gTHNxhj5wNWakwxLOn1I3pqnkpdX0Nr
Ac3dCDmpcFjbJ0s9fRaPYjBpNHxiB0rasj47uUWdOpOVPs5BiCB00lAj3o5e0tHzlQKRc10bnu8l
VvNaVnb6DRQQ4pZQ1m2k0zxY9AolR3Wjh2P7yQCuVG1yxDFPyJZmg0+xzVF+9JR7UUcLyir7Lcac
rTg1Ttb/ID8N8mKfdRUem33W5a/Iv7ufmtEgFUZEEQ4Adqpx9RVgrDKvsdPf6LpnlwJdXlkKlHRM
VnuZxQRNNAJqCLUjQnGq8HgqNS6mXzZvtglt9MhFqHLwzBMFtxDSRxiaT4lRYSOcmDxxaFSiKXTX
IA2r36YxctgbLbGc0c/zVCD3L6hhb9waLcvXcsjzqNg1tNKHhzzrR8xzp7BGsdW3Yr3sPpVoZI/f
Sfi1eBuIdlRWot3F3S/72SptMVmOJgotyipEAjGkFYnFlEb1ZzOxa/RSkfG7qeEN8gFqNWxuAkeW
gBsu6nn/0R1N44gEhyWWlbxlLQvUnYuQZBUcuUZLMLZ6h45pLzELvMWBklwf7XKy3PUkVgA1aCMR
+87PT605EmVU6scK03c0iLNo55iosHtKEt9YblreYnyP23OWrgmvLXsdsogLTo0Jwi+igrRM6OwO
L/UumvWj3YbJPXRDfMeyCGvhBNkvP6oH1P2qVj+2tYoCzeS2Pp1tsVYhuLi7KWyY8i+TN5GEXZ8v
QIGQuNklvfkQAB04iS5LnoPYwow6LaeNDhxSW1nxi7uG0rUUQqVdh3MjfI3zAXuvxLZuauOjl6fz
37pJvg+SnpSObbCBxG1ukjn5oMAWMRkgBE10fF1wWEOn5HzMuHXR7xdBchxKJb4Pu9H+hQHvj9jz
1piCF8vJSJQFUdjiSmNpFw+CyQhMuF9qepzx7IWkrQVVvTWKYbI5vWH3A4uOdtVCkV9/FpoYExYU
PFr4NqQMiz3cVb3AiSJIj+g6FLdz2CmAm4ZyBoKqhCvpycVlKsfiwBhUxOiLvCnK/ZMp9BEeMVFi
p8cxQPoffQftp6EMxS+jiPt05TJ9byzCrcTV4M4NZ/f8q5WAbPPQ1FLOZkVIhRu+DVy1u000JVmR
Dnrvs2ET5ZIF6eTLy8+GlzjdzyDPCDqV3PadeowHVGUshOfLHVLX7Rpx7fIYADog4jAmuQKvjfPJ
oZAQOoBq0iMG18mrFSfuKyJwIgAFnLScfvSP/XCqeLBfD3iXYYcvyBEEDEgVmZtMrvo/X3BSsyyD
b8sX9ProJ37u5q7PBAbH4ITbfTVNzg8bn9p4kyfm/KOonfFVh9q38m0vnnnyV5AombI4AvxSfpB/
fkWXWVaPljcL3qnjExruRyuq/6QhQtm3DbIOPibls4GGPvhEilxrpeyL7y3VIygmc2qQ3EST5Xz4
2Rk9BVmU6WS2WdnfUx0z210NdLq2KPepyAs0WW8F7nZl8S++Or1d6gWk2NQK4aAvvnrbYgLSYCt/
ctK4dm2/qJX0s2HUoKg2dVP1ZQ9UMgKJ0jqT9kmTCNT7MrDybGMreKttpsBN/gChL1u/xynIs3ze
0c5w5+RWNj04qPKYUPqc7tfK75ZB+SzEUEXhSiY5k6Vw6kvn6zU4FQXwvu4eY7gR23KaOhrCETx5
5NsNmLiYPGwcoQT3kacpn+O09A5ogVTtZgAKom5Us4xe2qANV3bRUsAS10BKeexjHoJsI5AR579r
tlovKJW+x7wIsq0/FlkWbbJWsaXhDbYKgF+aL2RnGN/7aKzV+7ayTbEdReMmWBNU1fiM2LD8hbHu
JSdtxDdgJWJe7HQKCQRmXqvk6eBTFjdCXHZmqbZJ+qhOY+VuIkOnVNBZyWMuYMhty2QQ5h4JBBee
Kmoi4mBH+EN99NK137CAlKggKciVOl8n1ypxT8ua9tHOaUF2kR7/spJaxY/eK7SXCcP0bWE689fr
2+Zy6oBVIC9CpKZEBjn3fNTW6hqcQOz2sWxEtx/roL+1p2REnJD2pINde2nlyVaZKve5sp01Obh3
Rgc6AHYDGBLJzZt60D8hpgyo93Wq1z2GnkrJsR3Ubs8TeMC+gdd3+LMvo/aJym0VbrAGHVGLr6mJ
Pl9fgotAYxvQYqh/gpykcLCUKytpvwM599pHvOiDvatEtc82nv64Qgs2ta403z88nsTtwfOxHTS3
l8oaDVbJGXp0yUkEpRr649SY8cYr0upJy7Pyrx1MVXq4PuRSholDCDgDkW+KMRL1fXGjuElJn6wr
TqFslPpTGUyh4pNUKgay+10ATxDLzYZjV+H4uMOYy+72pL5NhQQ8cLlXSw/1/sFA5CKGLmLWkTqu
BAp5qZ3FL2ghNEvhvNG8BKu7OIRTiRaDXg/xSRdTnj+OYkILs2i64DUNxqneX1+Ry50HaIVV5mJh
/1HOPN/3DJ9YI45dJ4zJJ9/DOSPin9bXEGeIz3Xrfqc4DVU96u27qY5VdeWwv3VOFrMFokJNjmNH
UW75Sm+SvAEhMkSnEvbKKUV13djY0K7ip9EO6uAYjebUvUYw6out06VJ9Rj1qYmnFsH9u2jSKbhB
1N19JaA14QY1OC8E/MlzbJ+hjo7n3YRmGjJA2Pf51ZhAGMIuQx8PbqqXT8y9IAsFhq35Qi0N87Fg
nx8pGyTPudcoGr4zcfHc4oTiHWpgn1iajzisbEWdFsUuKI0sD/3KEPABskpDV10EyuekjPXkGXXD
9pfX20H0AkI1nxFPQ3HqATu+mThSp/pLpjjBq1T1Ne7seZxwbMqcIPsbdp2o7lNtqowveMW308Yz
ssbYWpEZBlsBewi9nxZPo32ayoePAtO72k+UH8a7ZADLf1+Du/hOraGKNxZmH+JWgeOEuR02d82J
LVRq+xH3L2R0Sy+D66aEwvmUDWoVKR/fXTxXDalPzNuVi+98d3GZFA3aNfHJatvhbmrK8UUHm/wQ
oLnG6TNF/VdJa2uiOqPF+H1EmfPhK02iLQCc8Hzl3jXM81+gpmrH6SaLofjSfWqULHqJorzdNo6a
BRuRFWITK6r5aMZVsKesoq6kUZfni1NMtx9aMruI18j5+FnjzDSu9OAxsKK42SelN2PU7Q7YoOlu
Ojej7zU4335DPrw+dnB8s60n3DldWYY3CNz5OePBRYzldxD6tGWtNrPsacbNNj7FBS5iPoyLWP3s
NoZ4GIZeuPCF8/yBN4DzrYDYclcUZfYN1Hjofpq5/O2vWVJVyYsW5KX93cpohN0nmVCstWbO5R0E
h/mtfE3WyYItrmGBoBTvC7qrGpixu0lPgmYT5VxNvoIToIIaqlr+vh4BL9uQNl0viVCR4mlwMxZj
xjmIK8/ri1MvgKfuFHUoXmJXFM2u7HOa0FlkQZlEOlzEyZc5wol4oxfKcBy0pIZVoBhhan2//pve
IPNnn0umiVLIDKEIA2W1xcGx5gJ52CHXnpqyybzHKoi69mmSIq4P6DGLYYt0k2f7WWF60fNkjZZy
dNIKU69WLfvI15skyl5AU5fDRm172m96rbTprm+mIn0FsDBUB4TJB+9lrLop3JU0Wh4bbVLHT1M3
5+O+CoxQXXm4viE4FpOSYlY4/4IPxox8cdcYdZe6XWEaTxA/51t1CuffblcWxmdHD8KD0dZe8jWu
a86lFw2xd+fllshuzbZrvxq4rWXbCIj2g21mpvm1yaL6wRkoVxyA2nYKPpZpn3/xLMR6P+VOryub
pnDyr1mgx2vE98t3qctLxeBAURriHb7MlCIbwX8nz7qTKhyhg7Mw8IO11bIMP/WDcGIfLz8vuslj
a9iISm/M5xQDYP6T0W6rjwaYt0c5J9qlEUN/Yrl7UW/qCiSET7h5ONqNEhnh4xzX5V0AMGqTFln+
vQ4MDJtYFLwjB/eD0nvwvWUxAt4HD4d3qgN9kJR0J7zxZHYgzH0gM+af3G5iazNoYflZbaNhZcrv
rD/FXipkoDKkIsAyXTYij1wRfNdJzWPjlzr0dxPWAHsJIPET3uLYbrlpUG80JyifBK/bI/WSbOVu
W9J4mTi/AtSCrA/StFk+6MZRr42Wl8gp1Wf0cbq6NtutUoz6nTJ7WbjplUIbb9WewnppTX1xb4xu
gr50X+cGdp9EZO3rqMxGcrTstje3yiCk7LuXJWgBgX/Bf27Cr/R6ZLmMdlJtmnIGtVxkVgkt5xeS
JgKow/B4T0JUsB4yvf/FpZHPu7LT58egnX/jNTOnW7VvnJ0ilHHcwLx+VhCXXPNMuAj2QKY1dHBI
taUI/JLnb8Ym6gipXMDKdPZR4v4xy1Z/UaFlPaaZqLyVZPOigM54b30RqKUIDCwrGnPsqKPeutOJ
GA7jOxLzUyVc8+DGevg5wvjen0eP8+F0jfXt+rLLU3gW+pD7JvKhEwK5k+6s/Gn/PPCo0zfUrnv7
NIu+fe2DVMR0SkLN2QWxpjwZIvsvLr3u9fqo7ywwglPA9CG5kP8sS4VwEUavEpZzwg8l730ljtJ9
79jzd5xwk2NXx/9dH+/i6YIcM2k8UFdH9hWXsUg4fSMGmO2nebYIf7U+vnRt0yH4WaxhLC/yqsVQ
iwWdsQVU3DKxTnaRAxF28WUqN6pVttsI89J94DnxIfXybDcaY3JKsFtcK05eTpY7jAoFL2aCEPon
558UzT+MjwNPPY1m7eLrlleVuGmCZk7pDtbNjVvgArRDNjP/XbQDWkYKr+/5Nmtr87GnXfTLwLH4
uQY82G3gkcT7Io2mtZbJ5b6jQAzsmBAF2fxCBUrptWok89RPlTK0W1cdu61qN8MLPqBjd9SRXzsE
SISXH8VRATmkfCQRsDzuOOLna0NdfmwS0vITBC51E7hOhT2P6TyXgFhvqC6Et9c33ptE1/n5YnLU
D2Vko3q1fDR7Ih7NquqdEyqstnZIySWQYUkzW/MrNcycu6hV244FsMdbrRvsad+GwlO4keMWwAAW
osomiSF9H1JUwk48ncbhwZg7BfThZKp/Kz12pwOmwO1Nh9l3sAmdsk792h2dEr1XHbPiEt9sbzfz
grYOXasBmNTjtJfqk6ab4utYIM6RB6hVbIWOYvez1VnmIYCAEX0rVGX4TBWwKX5MmtBfTWNWiAw0
b1y/j6vhNmr7KbhraJl/y4e6eI470QUPA2/j0kctOwgnvxha6+/1VX1nh0MEJIJIjgIxZPF2sfAZ
6spGc04tTbJoG+RWoOwKgIpSTqgL9LUTdRmfQT6Ad4VLRUUIIfvzXdOGBo7BQrVOWgdJZWOUJilf
qrm636BzeXBqR8wHbYo7XCVtqy93Rk+4vq0wR7iJYkdvfww4jDaYJczS5pqG77YD4aqhIga6eI+/
CT6SjshJ1q4v1FKolb0upT91Ce2X+ciyUZhXTTGiqtaekHhy+KG5Hm31WZgnhzKp9RKakrqfjYr+
X5526S6lZ+U+IUVSoFJfRIa2i6cmPTQVFYKNonZln/pqRm38pyJ9SYTuFtlnVjyc13rKl2GUfjKV
afq7wMfIZ86XPEzjzq5BKGDNO81QpkpMwwvHuBNlWfmNp3jbYqx/eL2a7rlDPtxfZdnYXKgowRGg
x7EIoaDV3CIduvY0cXM+a14Q/YCP7+ykYs4Bi+LmtRF9/1EuBh9LGt8gGERBHjTvYpspbabMveOU
JzEOZbCFfhRsnco1bqpRBNvRbUR7S3jMb/KwBJB6fatcXsm8G6jwkjJLDuhy8NLEgNy1suaUF5l+
o9ZjGW9UF7OAhNrjtyJU05/XB3znBgCfxSUFCkYCBBf5Hhyo0sZ2tz+VtSH6Lba9o3abd3m4jato
2ER9FfJUyNMv14d95yx7nAj4eAhl0T5b3M9tWs+zG3XDCZsGI/vGD4CD4DiAtbdDKCrxp5EC28di
xgvksxNM7Ursend8F0YeE5RdDf18Y4PkKyiDlFgn4xCegv6AQdYZU2wdJq9Bvmky7En1lUm48aFU
LHWt3fPesktcCt4y9C/583x8A4p2lWkpCsh6qmHd3iaxuzfdPnjGTA0zapuqmz+OSrxSzXhnf8kk
k9IBwYilX4xLd8vrUSdj3nM93OpDbId+pJbqLz2IiaZD4K2lGO8EP4QWwBFI6AL8piW/qLBTo2b3
DqfRdeLxrhiN4j9iPHLTqWOn4r4DC/snlX3DA/T14PfQOL2ybeqxDza60tvmvTHoqXJQClx/d1MI
GZuimGPnPqJZXXhoTTf50uR9bO+u79E3aPB51iAlIqj+UP5+R7hg0BO9LCfs8xItHp6xe+c3VyIL
aeAbATZMYZo8RSE16c1sujnu1DYJ7nbu+7a5F1EUl3RAsczxy1FVcMqGj1L7k0cjeBO7deXdVFVe
Cp+abGXcF1qpp98qlB6HTZmNzn/q3GpfZ2vk/MUUn70DkphlirUZtqwrN+vlpgDRDhhUAvvZlMvm
1pg5WmU4SntiqyY3WKcEX0Jen8c80eMtp6JfSccue51cghw+FTFQQAoIrJzv/laDTeipTY/gWZ1m
s98VY2LRZsmLPxG5uHIgCpopQE13Nn9EXTzcc4QQ6bfCAocRvbBgpFjQ8L/qpdbFz5o927+uf/vL
JZEQOXINyXKgdiLP7z8PMgXhqmQU5nzSvUgzEJg1I4B8XiyV7rp9mqjAoK+PeBkRGJFiND1gjidJ
+fmIzVh586AM86k10bUdzEy/C0flJXAr4lOJ1djvgkB0uD6o/J+e73DqJOgNU02kxslT+3zQgS4h
0rKDeurRUvbRbW9/GJH1LU8m/cv1kd5b0H9HWtwzJcJ4btO26gkH8GlbFKnpp2MTfXMz9WYYnebl
+nCXiQt6qVzeFA6oYgDyOZ9Y6pqjljWVesJMTeydfgicPaUnK/uFuB/pcKqLkU6WYQpphJvixoiB
Di6MK9f5O+uLchQ7nYICFI4lxqiLc8+ZosA6OdrUYKuu1DrYv1DdCWCjK6fqnRWWiTiRHTge5JZF
aDcjty6LoeR10mfzARjFZPqmlcGlaoR9y5Mn1/bXF/m9Ebk/IX7L5s1FshIFjQnHbdROWq0UnxIn
jQ7eaI7o9OVduJ1RFFpJVt5ZTlmZIkGihCAxYudftQmFJoBo6aein8d5Z+ZW7z6pmelNPji2wFx5
pso9uTgdUFTIjHgh021dIpLBqepe33jaqYwJMLlieMmBEmujr1S+L5MRiSCko0Hayd/u4mwoUTUD
FEr109CW3UYTJs2fzBr2ObQ+LCQU9RZ0aYKkXkvt+MOfkBPCewqKigRxLTZNHxrGWFOZPaVZnd5F
fRzcGgFoE0jB3bZAq2NFfemd+iJzJXWT+oa8/5eMprimtgj0WocfV5ibMUqQgvRE91BkGGBrQeJt
PBhmzy26PEclqL1N3HTTDsEx7BquT/2dgGtxrVOkAdCiIT5wvpl4Y9eFkQzaiRs5+zw3WvoH7nN2
YxJ2B7/QcnPeaoruKivn9L1NTHHakWwWUKrLc9oN1RSrda2d6PTirI2FYOwrMgLZRuD8uj7Hd8fC
TFIWFSnTLp/M1J/MtOTfn6yy7n/UidIg6mABgu41VFD+h7EkdoKnLni0pchFqSRhpI/MqzLy8U8f
wORGuVTvzZ9lx2N+5cy89/UkYQbuK5oe9tIhXktMb24gD55Q4vZuzMmIdmZSiL0n1Pk7Df7Zr5s5
/vLxKYIKAQMktzDQmvMtU1Zm13XNrJ1gIpJ2hKl6l+t1lm+AF9A1/R8Gk00MUPrUS5d3RyvcCvVA
Sz+VKZoo9yqM8p3hKnAQYiWzVpbznVBOYYaarE2yQ8ticV+Wg9sNQ5oQym0r8bYpzC6Vd7an/6jr
Qdl2fdyveV+99wVJNwl7pB/yE54v5hwh61EqmXFyFLfexk5pFH7puMlWS+jkao3h7NnS2koAeudE
SHYj3+4NzrIElExO0w3dbBJ/4kr/zrWdaT8ppYgbLjnTfL7+Cd9ZVQhBXMZo77iShng+RZRbe2+e
bMqrcZPdDkX/txIIkKLX6Kjsz9RY0zx9Z00ZEI0ZGH8krksRP8ctqjGmpHWyjUrtfvei94YbSpBW
d2BPB1S/dTgXCCwg87IiKffe0OQeDsQkQP3oDJzPNc6spLPNxDgpjlI9gdjK04NjIH1zAKiW/uCB
NBSbGe38/yHvsSV3lccsp5LAej6wHaZtERHDT7Nip9sGLZBup8VzcJxDtz6pXVY22+uf9b09JNV8
kPKDl0wt8XzE8M2mWRj6iaqx8hQbTuBs67JP0n1qz3m6srDvXJmMwTmRCA3QGepigqNWQYMy1fxp
bngMupGX21snb6ka4I9yR4IW73stLfwB57o7xXDC+DGqlPCOcor26frMLwFykhcJ5EgWBGUVcpGq
uAaWxEJLsqc4tPnWZd8aJnLWY/ypbObxnlulvRXJVB27yR4CZLnHfmtXY/MHrCQl6yRDMdtFRGSl
bXmZQVFipq4hxe8A8C2ptloDAM6x2uYpgP+BJHZQkVYA0HoA9UM5GC32zyl4Kj+e4Iyu3HvvtJvZ
fDxmadthY4Bhzfl2ALmWRrEwWzZ99VdTJlD3kWU91EXkHCItzT8VTdHvWj02fbsLm7vBSvqVQHN5
+Fyd/JvNIWXx4Iqf/wQq4/CxCnd8IqFJus0Yg3sbqY48t5qdICmm4w4tarROVu6oywBHJ4faLBAm
YOhs0PNxi6rN+sSrhqcpMPq/s+u1t/CAhPIFyD5XsGWGTvjhmwpUKcUrknJ0zC5IN+aUNyEmSe4p
l46cTarrvmiTcmcZufspn+vgw28O+YxEqgXNOu6ApYttNMcD6u+qc+L1Wv7t+96iPGoHXwcIkp8/
erooRALqIX9SecgRXs6X08xDLtsibR6tLp9vO3MsbrsapfSdN+TBnZmhk9VHnbqL2hTbxHoI9S+W
0UZou1ta/C0ypvJ3nGplu7LDL95BsCzAmxJ5+M5A5vXzn6U3Qd2ik9U85p1e/x09dYTfRCtjTRz1
Yjehzkdjh8jKbuYiWeym1osLUwu66REmhzsczCLixJgtT3TEfou/4Wzb++srvjbiIpwFid2iQTBO
jx3sDLFB5Sm7CcJWPMTAYQ5xrB+uj7e8OTifBAncy7ma2cXLu6q2hQKRKc6PVWGmt1zLxrE0gpOG
Msla62YZEt+GciFAq+SOlPYWeymr8wl7HyxiYyegxWXmOOq4QVZ+AzgL/9Jt7Z9aWRbTJtVCY+XM
LMORHBvuGJ1d6tt0MxbL2glr1IfOzY7jSEsqzmob6l/u+qHdadUOzqjxt2hz9/v1xV1+zLdRZfhj
kyKev3SjSIva9ColytDlmdV7vXS/aqaIwNnMD0NepSuH9d05cvdDIuE1QEXi/FDg/YDPoNXmyDYN
8OBCmkW6P4EIDHaVFjYbUYXmHWxho9ten+blwLx4eDmSElBz4UyeD1xHQRan5pgfkyCa7sKk/NJ1
9SxoIQcYpadjfIKnPd5cH/RybR0q+OTM0LvYu8tWXN6rVWAVYXEMXclOLjPDE/ssNsdhW1iBARth
EOXK5fLeRCXzkJIIeeXFE6+vw0BP1Lg4cuVqeyMT3o1qAAMOgYI/ITiRbeiLrw16eULx6gFWCbwf
WjiAyfPVDaN+ot1eFccaraRdH8+aiSZiNx+TBk7bBwMrKSvJMlpj4FIp+S7VJkQd44QbWt4u1IrB
kD3dIPGzXB0/WuFnII9HHXRVMB688RaRtTa0IOtz4e2igNskmEzzE9zo3peg41PrtuWKSP3y072N
J0tK9JhIjZZiXfjBIapSOd7OjDPhF0qSbUXB9kzVbNzh0IY/hNOuRbzlp3sbVD4+kO+go7isoGv0
ttxI0b1d5lb1j1hp613V2vEhypJ6JSdf3ohvQ6Gn6gLXosiwRE5pqC4Jqp/gOfLS2pahju6Y3uYr
qc4yhMttAXySJAfcCsX5xTvDqgdk4ZDpxqoKZ6jQLO2dGYH50LUi39sK743SGzARHos1WZLL+TEy
RTHwuJQueH2cnwIdGa2u7lq+35hrqAFo9j6yASlcDypro2jno8DUyPXA7r2dmmgI/tl6uUPqYU1D
aRm63lYRCSnpPAu42F3sfeRvjKowGm9HrVpSQAZzE5bRtHetttvFLQIIH58VRSk0OjAEQT90Udfg
F9SNCZCfuTjJPp7hSelDtqbi8N6sJE/6TTLy0pVODdSqafPQ3TWza9+k1OQiv9ELZzeXxrSz7Rr+
7QfnBUYRbROZmUoM/jKGqM4cdGOrpfu5d8tja0/1ETfhZOV2uzjEwIRB6yACQsCSH+x8T4SpZmOK
Dlq3nvV6o9rcpGNTJDt3qouVod5i+b/1fQlJBmzJnQZ5VnYUzsdS7EpRMD1M9yKsky8Z2MWD5XU4
6eSQjX+YKAA9cQvEO0O4eCG1pRWcWlvYf8NcdMAlKQ6bKyfiIm7yi8gMwQ2zxtSNFr+omjPwEAH+
i0je5be5IYq7sYqKLRq1NL3tWbub6EKuBLP3lvzfQeUx/afXmeL30FQQo/fU25t9qzXBNkCbatMn
MImv76F3h6InB/qAfAKQzflQFupKM26i6d6MypjMEDoWbOF2Km56Nymq/2E0YDxvIDWYi0sscxek
HcZnGdgkESMa3OgclQ1ZlbD3OD7Wa4WaiyMpEe4kSbKXjjeZuQiaPZioqc2LdF8jzfCo8pbZqDME
oiSPyn2eOMPKZnlvMemdMzMKQ1xFi8UMrSToTZ1bYDJrnQLqMO6M2Cm2dUhudv27XdxE1LmkbChz
46GPnPT5d9MjUw+xBw52JurD7hekwMz8xkqjsrnFjtMxNpikBgiZkUCCTOxrRCFXos87k7VNECTM
UwpDLDEKqtYiGJ50yk4PButP0Nh4TI25UT1hDFOWK5HhnS9pIw5LkViqp7G659NVw3ng9lPJJNJy
tBG9iMEEtk4VAR6kTu7xnGrm6qO3PRkLDzXwuBwOIG+Lz4nCckv5W2T7CWuxDbJ17bYa9G4/I7P+
xJ7ttm3YRJs5rdYsFJdflzfp/58SnqWgP4xFztsGNlDW2ejuc9An80HCXhAUMcQjEvb9tIWNIzzk
gfLmPkkjyjrX99byy8oXsdThlf66KMksIW/S9cAJIDDdq7nrNjg3evVvYFfGru+0Nf1KuU//jfhv
Y1EnpIYhn99LF+E49kSao6GMwm+vR7umz02MToOpxs8h1tutV6dJ8sm1w+G2RS/DeSBl8MLD9Qkv
gzw/Augz7QQAJrKKulhuI1KQ7fYSRMRVp7wJPD189pLJ/ZRUwnueR6XdI0q/5i+03NKMJAWQaCQh
b8efiy3tprD16eoM90OTzOmrhgWqtR0mnupfTRsyyYZn7vByfaJrY8p998/F0rICM7qg431Uq2Pz
V5Spl6l7D/3Ydqck2tz+LAhd0dP1US/3E/1OYDtvsvL0IRZZpaqUVq+LbLovFDG7u8KI+34LeDvV
/P/j7EyW40Tatn1ERDAPW6hJKkmWLQ9qbwi33YZkTIYEkqP/L/rfvCpVuKK/bbfCFElmPtM9hGKY
b0E8rrwkPC+yvX+R0NB93r7kJBEkwJ5JnwGJ+8fJG7MvpUvcRhU+x7FKF+JWivR+/wCdxLiH1g4W
5aS0b59oMFXvwhw7A2vlpog9a8RzpRtG687MTMM/TYSDp9H2oxujs3eDCPaQS98BkW/KHmqsi+wE
VEfvpULP5zGzjC9hnyqsLGsRWLt+bZ7tsAtO1gRo7DkdUr84oGppfUkNL6juCjcbb3Fm3t9am+bU
ploOLnlDE7xdhmhyx7aZ8uXcFSr7C/R2dl+25j8KYaQXDlXwgblM8Ylw1d24sN5fIlvKyFiWw7Th
Qy629VqoeuiMbj6nS7McbOFkuwxhmK/SG62HJs+Lj/NE78tN1+EDou11f+P5V1+cy4uRwwblvGwi
ptNk9V7AZ6C7NQFc8KOe5v6EzWY29f6aYHVRfe2crvrH10P79c+n68rmg82G1A0ZOnDAf8Xl/udM
5zT0VLrw8lW+GnsgcuVjHy12ECs9jbvZGweYCmb/H/sJ7DzQcdFGVAEKzu359lsvzAOYKuG7kLe5
2Gs30OcAyMTONkvZx6EzNkfuzFsg5XeTnX8fi1oTc+YtRF1CRErLzL0Rqsc5TEEV6Ggxd15XCKR+
/Tx6rtMFO4J2wf2v9D4YW+ZngZU//h8WfPOswVOOdX83XUJ3eg2Yzp+NPJ1+IMD8Pc/NHCfPvjY+
pbnoPo1GHh3+/NAt5X8bJ1lvMsqtDgHadQnPNrUYV2sMFwJ+7x8NCA4Sodc8/fXnx1zbTKSVKJEy
TIVDcnGS0A7dRmP4olg4wHN7BbqMQ9MwZYLIcZAlzlBaHzQkSPkfU+ftw9JUhJpL4Qf9/uLBrsbS
vRQ1uziQ8oALbPo8d/3nZqibGzv32mHlOaiJkKlvSIC3O5cS0VT2MC3nDeP1eei0/mK3ZXgyssqe
D0Gg1YfM7iNqL6CoNy7sK5GQWL8xJ/iUoLwubsh0hYRD51afbYbGMQdoPttT0fb3zmpZt1jPV27F
AEDX1hmgbUqe/vZF0WYI1wxPnbPVTzY1iHR2uTvad5TY6jiJ+hdq5s5vfyk+u04hf/7njUQKG0Hd
oJClLXdxP/gU8etkBesZzxSdHsgpVWPGAg+tLFm0ivKHZhLK3AWzWP+rYwl7CR1REHQITAPgvbwR
lVMMRVgu69muZfGt7IVCNBvS/3R0Vy3O4RjSYOgL6LHmaIAAL8TU3NJFeKff8O+PIEXbSmu4WJer
rzBYnqve4FNHIUbJZhN5xi5zvGl4bGyxNslsaHxZ0emxgybJ1iAz75rVKuSO7q1vo5BW4LLsbkPy
7yZWAZieiardKXsOzOlG/LpyucDOZKQIwxh00+WCrV0Ywcu2lzPygvo1dFM3CcyuuKUleCUx2/w1
yAU5fFzfF2n2hAyFh9i/PtNfKDBQW3HJdh0VqTj166I5Lp66JWFw5QyE8AVIzEDFbu2yt2dgLDNZ
FLZez0iH2dBHeuS81iIwnxDqbT+4aLFWcYqJkLyDsuU9y2n0b8m4X7lvgGmjN/qvcSlZ4tuf4NYY
F41eYZ7bObDGWIM29h6jEfhvYhaefC6y0c2TsA2rnZg4GDcu1ms5IhcqFyvwKn7DZU8NfIeoUtGY
59DJ5mNe1OoVSQdE+dDhW/bCb6HVeIUe0lM4T0ocZshWOgZBY0KLLfWNWuDaB4HVRJIMXoVi/uIG
JOYtrVXn5rkAl5MMfeTeD1LnsSXter/4mHkvtgF7HYfoD6nTZTfC6JX4BuiL5iJN9O1mvEiY8zlA
kzS18BrVTvCzVmvwwIQnv0cMyGoTcuS83fl6w/P8+Tq8tvVJFv6/HvXGn3+7CULDzrOyn6yzL505
FXHbrJV66om1w2HzeEea1Mb8Mv3958de23tI0HD/E84Rqb7Ye4tjNsI2OFW5UTo7C/+Nl1Cb2CJj
27KDClXs+4UpoVMt1Q38z7VMjRHaJtICkplIexF9PJNJAvJz63miASUSZZZKDFT20FM/V1GpiriY
YL/8Nap63mw62iDBPtK24tpJrf8Mct4OIAM9hjZb/x8ow9v1dxs3g1Av13Pe9FB2SpDOXYpyljbl
vNNzj/4t+gnHeXajO1X09S5tXTMeEPe7sRGuHUdUjZhnbkYEoLYuDgDzfbQwPX4JvmrdD618+QOe
g5EMQyZOQi8OvlJ+a8Sh6umDr0K399FII8Sa0a+8ce9fOQ0RDQjWxkGrE3X9t6uS85+KcLb5RrUe
Tx69tX1oU8PuDGeST3ZptnC8mvyWhNmVXYnMNReSCUCJgf1FboAOcdswJddnHRmDmVg9pgdJSW8G
XRufa7hMmgHSRJguEoVri77fjfe+koZRnoJK2JxLUbu6+AGOQYdaaer1XJsu0jn4pCJp1ryGdWD9
92xzQ0dtRtl0ESmU3i6x2+L4zliNAAR/8KyHYjmHnEgZz1x4j/YAXSoedFHWH6VCq/P45/N/9RSC
I+UYbvAW51Kc2GhwvEdemy+Mf0Qyudp7sixUyFDXleJ+Mdpuh2CK/ODVLkXyQnc89ro2vVUgX1vw
jb1FxQa8/x2rqTLbzvKGbdO7Fkj+RotdJqHXN7h+3njlbc9eFEo0Y2iHMOYGH3zZEnFAu+FnHJhn
yiX7Y+dXwx7nPuvjnxf22hb+36dcnBzgbQYID8vESSQ17lfZdwjp+JX1bVyq9LVBOO9Q5YuNwLc/
nv786MtDC3yI7cm/QP1NJLtEFJPCCW8JV30u+zR6DIOqey27pfhm6logGyXtqInVgDTenx97GbgR
mQRQSOedosDl2Rc9rpqJTY+BU3B28notkgy0TRQjU6SPZT1KtdO+kLRJZffSjSGmjNhVRrfoP5fb
aPsNNBGBo1Hf4tp5Ec4iax4iXVrBWYfFFO62iae7s/oCpEZVDkF545p4v9Kb8AuMQ2b+9OEve9NV
hM13hxYGRjW6+lLXRZfU+ASc/TWaP2qYY/tAhNaNfO0yU9jecesMs9Z85nf07yxUhXSbJsQRFAup
SIbai8dxDF5aFxjiCm902P/5y155TQD4G/NzG1sxKHt7RXVy4NPlMjzrVJeJqUb1MV9MTI8R0xC7
3hjaFyuam1ta/FcfCzIWOD6jFZqnbx9bKg+fOwyOzllhe3eWo2DtismNPqpc2TvUNwIUiYPl1lV0
eT+wvhtgahvqMt7hbn77WBQgfXMSEXtI+qqM8QmLol3tu4Dx/rysVzYrD6K5j0wnEO1L9X8XAdAx
y6rwXAe0T5oyUocu9ey7GgLCt//Do5jAbXqc8G8u49nQdq6I5iI8e6vKH4fes1HV6mQy2wiM//dH
bTQGrlaQ/WCb3y7fABMwKLo8OkvldY+WiaolUCbv2zwFtyDkV04CbahteruhG95lkMx2o9WAr3lW
RjZ96FesOZjCpOc5zfLnQS7R3Z9f7drOACAJ5HUz8ANb/PbVFqttiiLorXMhyvF1GNfyZ2pj/vjn
p1zb9pC/IGTQPoKXcBE5MLoEJEJGdw4DTP8SXaN5H/fB6N1JwOTp0fHS5jg5IrwFrrhygfswu2nF
bIN3MDhvXy9IhymzVemcpT1i5AJBQ9+7YKlPg2egFwyI0D7WvqkfFMxjI0m9Or91oV5Gze3sMWsj
fgApdjiHb38CyoFBEWW+fZ5V5w7x6gYtWuhtdejrZVJJ6FeSDKEQ2AnbFdOh/77ym7iRvQlVIyVy
cfJnroPOdTPnHOQDPIRF9idMV9q9MPL+RQsjjAeYhrs/P/Taptpu1u2lN4HMi1UHOWPQjMqts+OM
9U4w6vtbjG3315+f8i7PY2XBFG+NYQChkH8vdpXZtGGO8659bnAEvG8Ysez9cQCxbYz2ngl5ADDN
kE9dBqm8GlEW3Q0iCr/++Vdc2dqwLdArACLHNXBJ0be9JrTXOrLOi+dObraHnzu4SV/Cc05qZL1K
NNOZPmVoc08NZ+RG5Lyyu6Ag09VldI141iX6QjgTem2D6Z7VnGWPog6tz1k7olPXqmpM9LrU/ziY
be9CNC1vZPlXrir6CVtrnluREHrxlYkn7aDLzj0L4QztSahWeclQ2tGrMyyezPcdCuH2LcmSKxEG
GDnfHJlYHhtcpGRp1kXmbI/ueYFouk+9dfiERksIqNy55VK2vcD/ZtXb/tooAPQRUP8G8PH25AZr
lclZSvtsOEXTHsbenv3d1GcSE2YTICuO7RQT3ofZNRrx0sE0vWtmGd3SzrxymuBb8XFZaj705RvX
IeLTEpcxuJdRFcWjcKs9WmXuemMrXfmesLT4khToWPhcZn6hnu1wcIVzHkWU/W5pRvXx6nXDPhtC
vKTyabgxGLhydKjB6VRCpEFg6ZLHuoYr96DdOOdpNtcf1VwyxBvWj2KS4RGE8PywFlF9oxV37SU5
L2hy0iAiLFxsH9eeFKzD3DlXA4Rdmn8uaCEQrZan3D1F8S0g99XnMZ5lB1F885Jv91DhVmSvU++c
ReGKXZDiWizMvkk6p66OJDDq7s/X0ZX7gMYG8nKb1iql58V9XxIJCrVK3B7xsm3beLSyaPkrz3Wo
9rBarSU7pUPEqDaVVW4shxkB8lsQzSsXM+16bPciuitM6C91JMcyaGU+Vv457NxQysSqrVx+mWsV
kGL0AsNgryimyd6PUdEUn4FgaIX2HpIcOCanS3kr/X2/KPQ9MVLk7NAOJod6+xGQlwxK3Xb+uaE1
Xu2zdlD3JRaESea45ccyKMeP4VBGX0On+T+Ef54NOBtmMd0QQNQXz1YrREM213mu1mlJiCXo7GWq
LQM01Fo5PczhKKaE1ht20gN49X/+vCHe35dsdrjUsECYWoMEfvv81R5bSxipe4Y73brx2tTzcapX
v4hxwapuBP73N+b2MBxVwVJRxl2OGcfCJhK6jXcOGqH3YZE3h7LLg5MzDy8kIOnXyIOu2Th5c1zV
VDQ3brCrjyfbCrfEA2jCxVoz8pJepoZNqmnQD+DJjLhDDvDTnFt6B40dWX7FEGA3B5XEUxzFOvtG
unV1tcGubatAanKJLI0whwiCNSAcY7f8GWugT4M9t3diWW4d9GtP8ngIYD1Glu+0Wvu1LTo/D92z
0eWnKvPTn5lwzYM7LfmNOH/t9FBmwTykb7k1Qt7uIMItupNO7wE0iQb5jHx8E6Bdmot6ea5zlc35
Dv5j9Aoa08zO64KR4H/fwiQZ1JNMj4kXF3eacMqi8jrfO5fr7Jz7alg+mXmn8HQKbon9vo+126QO
PDbzEmiWl7jvUpcOuoaRd8ZtwO+SloRe7DPfab79+ZXehwUUN+jo0BMnqr+L6avhjtKVXXCmXs4P
Vrh8nIYUSfQyxVa6Tddbjaxru4X+FY0zGgDchRe3QCaJhZ3ieak76SUehs3Wcpyb5uRPjbyxYd7H
dV4OAZmtCUAQunyY0WEoSZkTnBnv+V9xb5z7c7T6qv6lw8Xtf9izU01xn46te/ffl5ULxg5hHHIq
LgNPOKrZM8vUP/cms+449Iwwka3nJUZdFWVsteXf/4cH0k7Hb2uTh7x81d7p7LDNQv+Muq4cT2GF
CQYyelX2YerraN5DebrVK7u2usBi2D6k3RTT29b6H+jT1E2hM2nDJ+OX3XM3NdMpDzr/gydVdVpF
Zg5JFYrmv5exAL2gtQNuANpAo/ntY7k3S8iS7KCgd2UygmmkYO3L6qEQErEMb9R6P6fG+rIo8xa3
/cppsbhRuVPRlABld/Fsu7UNR+QiPDepoZJ8rYy9qHOmtp2ZJuDgmxvb6MppgfzApRqhObot8sW7
2mZLm5vn0dT17oDXhQ+TauvvM9YGN8Sdrr0a3ceNcMzKoo3/9lHBQhHrdprOHEPSvTlV5h64jJus
lTXBDQpu0YKuPo/OI+nZZmB1KYNYTFXqBykNyGacurtlNqKn1a/l36uph6e6nG6Buq8tJb1ktKfR
lyR42G/fTwQTvF/MX4BHNs1uwJPy04zd4JfF0cYtcP67MSPpHTGK2A/PeMOmXhyNoqnRRYyy6JxO
nXcYa2F8rsNi3Q9Npw9Y6PaJazglt2ygp51V0ZNi5O9Z32jKOjdqm/dBk5+yTfu4c7egebGFfEGO
7XT08frKEJg8FPm3RnvWhPTyWN35lna+um6XtYc+LZsff76U3sljbOvACf3XJ4TrN7hYB7sPM7Qm
huhcrbYJTbZpNn3HaPgxmGKq4sWtpzs3QqDEwOtNxR4GoozAIux6dtqdwm+bHc6mh3PrHIMD2r73
/9TUtkkOzHX579nCqfUSDpN1UpZIYkz71rJB9rReWToJ7bFxTPIyQx/Cr1Oz2k24Jn7sPQr9eOyx
eYtn1RrDcTLmvtl5RqS+4B7kOXuVgwFIIkdRVzlV6/U73+rd+7R0Um+/mbQ4ybK46bfcGOlywRrR
61dCl3myZGUYyeylhaOTgsR1GZOiiHzlJrVrVxbqFamaMoXSZW0Va4KGjUifVF2D+cwnB/0HNJGX
xnpsjGiOzLjPgsg4uQXG2DrJ6cBkawKzS4uPaHQyi4uncVrI1NLFcDNMhVLZ5V8sa5zkoz0XFQXZ
mkZO9pkujt3/4815EJ5SzEekjgeufGuKo25KhyMacHkP93LNovpe4qmo4qDAIfnON6WbJcMUptaz
F3bgU0sJxCfJRbb4aGDAopKvGIGxImuJT6wSpq5UbLmoOt3p3oZpFemwF8chm7v6QYdycj/kGdJl
Zw2+Vhxtd6jCJCrtOsAdQjf1CfFQs7pr4IcuX2g9LnXSoHaY7u1I++7rUPa6PCEjnDZ7R6WejseM
8uxg9EMa7sfaseqEcU/W7Xo/s4ePs7Ls9VdKA8l5RJ3cWh6h7laziCMPsY0nAwV6PBoRDKiele/n
6y/P6EtxCItC5I8jGofGYcFVefwYZA3KgyWGRu0O+v3GfbJqiAZnYGhTttwBVl2jpK+qJXwd26xd
/kE3cbH8Te62HO8ZXtbDzzVljCx38zijxruf4Ui7CVrqESfJctauquIwb7IcjW+nc5SdYMlg8l1F
C8Pqi63GlBkO4XBsH6NKy3SX5ZR5Y4z/ZGYUcWTkbviw+ijQ7Y12GeeTDcWHP1sr0WKIxQTIz8Vj
uo5B/ygMCGNVIn3tVNZOdI21nhbmV5XFS3DOnzIcEKmfoxFGep6QHIjuG7yvrr63ltU1DrTHVVft
o8qY3COuYfYMJdkp8kUkFjpK4xxbupvzGUbvCgRuh8V4ie9WM6TSv28irD33K0Cb9g5V8CF6tqRw
Cj+xlFWJJwTWsuFXlq6lSBazKAZrn/u1GoZkXgcAPm7U4VruG8gH1nE0zywxCnNOLubEanPmczvl
rVaz94pNSrEx8OOJF2VEwQ+jhqIHkNBqH/tJF22cWuUYxRs5qP5aYvmh9qOUg3yMqGtpaNe9LL/S
g0EpL6vTUR7WjmGenTh27ttPASPNdZdOg2s/KM/vvDsdBpROu6oFLHK0dVp339OaocB9U/vh+jJX
U7fk+JYNyoqLeS2zX8hnYdNFvygVEflr0ZkrzuuG6Q9HKPMNCCcjaI02XtfVTLmbQpXJU2F2gbqD
yFWgQ2EOtn4ePD3gjdRlWRqdlz7z1rhui8D9Vbb2kOE2X8xTEQsnMjbw6BSY6a/UrQ39w8G2t/9q
Zfki7/tyzMtPmcg6cyOxZMZ3bC0clz47ZudxF61u9Jz2pjLvcyQc1nNh+INt3+Uol6cyHlqGBTs7
QzK/PNSeDzaiq2Ttf8+dzsh+CjX1HmggRpX73FaFOpZSmt3BVpOd3fNxe/lTIg/RP/qLZwCl893S
5CxgAJXPf6usKdcDRK6wqGJLedN0ymY6VYSVcLR+0s83syzuEXDRn4y054+cUKTlqbe1HxxKunPZ
Bzl0anqy8s6Y7kw51MtXNkjgJ868dCrxe3eQx8m3lu6U25OZn/QoreoeN8Bl+lu3QVCs537MGDX5
U2UVd2jmzOlZYGY/cUlJgwGQnfXC+jEFUJTvirBrsNMc0dL50UgCSBICPBqr2G/DcVr3TtYXC/Id
Eq/mr2vUut6YpJ0Lz8LMctf8DolTevdNrrUeD9VSZ9Or7fRINsxhzcjgQJip1TGSPj4nMZ1m+NE5
9Ag8HeRaFG1SpPMsT8S8rvss3KUdXkHFmbrd+yoduu+LZvuoQ74MTUBRA1ZJfrAt4em7MgRu9hT4
Ob1MaOxpemLOuzRRko+Z397VphLGHc8O/Jd11rP4kmec6juU2IPlJA1bAAj3vFaLGPVS8QAQNB2p
RIew+uH5hj+fFXMPHEXdsdTeVzr+JSLplZx9e0cgQN0JeVeUfgiSyHEdy87Tasbul4zkqID3jJ/o
Kbvtjgy9pRfZS0/6MgaSRnUSdYACnzV97GbfYD+CsGbt1S0eb3MrgudCkjU/dkW91vtyCg1njIEW
Z2JXQ5A2ksYI/QEfMTRcQGwiBtKecpT4CRYdONuEb2sjm1EL1z9luGSh7VyCFj1Hjdnm+9LQbf6X
57eRvnf8pXfn/eLUmP4CUw+jv9QwGeITmnm22vtwrHvn1PdBil3TMOJIGqMjI3FLMjmnzVPgzvkX
ZQLtfUDPLzWO09oIke+B9opAxqvyxfqjHGZZ/R76zuQXtnS2o2ed9d36tS1ytywSSYW8JtqtU3LF
BRX2+clRA2ZV6xg5+lAN6KDixAJGtXMT4uSSvqSu5RzW2uhGoGSICB8bWIT2UyZ03p7BHUBH3cHQ
wHQmsrYVqUBL/uJWapb92NbVDhUCKJTaXvs+xmuv6p6LzuBT6blq0H1lobCCkZH3u8pL8RL0fT4R
uR2kXpSaBvIx/EnP5aLTn50YmLobkrRhr3NU9xKbed1fXhGG4knKJiyP1RD2zVE1JQm3iWIFrOTM
7g7QML36oGSKn0TayRzRVYJK8zT3qRfwtN4Mj7od0A0Cojz9EqFSXhyGmfiO8Hn2tXe0CYQxCybr
IGpVYfucoXG8VOtc7AF9KJRwSpzmoiPUFLc8KB106mEpUe46WYYCpdkJwuh9XTXzy+I46fLcdaER
/ZU2pSViGL7+J5eGsfHJQPFt/tnVtf9itdaE96eXps969ficizOhKmqatfpVQlcrk8qV7sswts5z
b62rG0eNHXVnjWr6Tm+0nTsTVcIilsEyFrvaGn0y3871SO1sRNzxW9JWe+S2zbyTtIfFjeEwDC+S
rr8gKLBM//St2/UJWs6r3oV+ishx68r8JZ3YkIkVGPWLaDv5qwzDMT3akWr197UOnOqXXjEYS3RQ
+uzmXFomZm+4Fqf7fGZS+Z0EU0Ufsbps56+jPXgjKN0Mh4kVqZsmMWujqB/IkySd66EkmekJ5h35
edoFHwlvwryfGUa6uyjUror7fgnNg2C7rnhmZkXwOwWrRTEWUQ4eM7Aq8oiFMunyjMFtCQZgctWz
3TMyfECfaZ5fXYMxVSxbNTd7Pwuz6FQiG9mSRK1ZdiyUnzneDhcTn+3jOUuwB1Me3LuL9smWLa7B
h2lSpjhabmb4gvQu8vHHnTzzU1VWyz+FiSPdzuOXfC4dIxr3hDDXjv1wmvSHNdVWRNXkkiagabjq
SOxwQqL14VVdV+5KPU35PePkOt8VHaaLqHZlgTy1sMGjvwiftbcviFLGkeHZsqbxapq9sZtb6FvM
psO6OZYO7vRPaMc52bcy6INmP0tzcI7F7JptonPP6w9ozIj5cdC9YoIkm6H9QZdEVXsjKAlxmcN1
9ldXrK19t+H9BGyCeYlOGcYO7TfHnfxjl8oeqE/taAQI63Ipc1TcfDE/U1kE884ZyxCZd9nh+WRL
aJ5Uh/h+lenZbMMi41g7RXDPDbKZ/Hh92PtJUXaYDRc6QlJxjmrJitojs257waHErao5SCDG5d1x
hVY1xm6YlfW3tjedCSVpR667QC1K78qwTadYR4jY3y0r1fzeRim92hUS9crEKb1M4wOIAeqrkhUG
sk2LiLjJESLFyk5tNOpl/LzSNQU4ARo7moHxDtZYq9go/KwSZy9dAqt7DlNA72SbvpsX7p3dLOZT
6wr26mJWbbRzfM2dGQ8pLLDEdZfIe1gA/fmxwBskT1TaT3jnTmUzxVv2Mz8K2ArpUw8iIPvZW2id
78AGgmdVKg/GD1SDFH6LM0ZQyKIs+1wGPqA9XikwdiUYrx8hiHgOX284r9p1BEZPXVoxnbHz2bmz
MjX29xI3Yz/JQ42apjCH6MUPhPel5Kd+90hmzXjBDGfECBqfb1gklq72HGOk+EpeJvxRNYFZJIZi
yAKBFF8DTOpK585ZK/djTcFFZ2Swou5ON0bXHjsLC5IYnQ8d7mTfDmMsFiOLdmmI59fOWPSCG71s
pw+qtMAFWfkClKEqUns8l62ruRBgdMUFDclipy2nz2M8+EzvtIgyc6iEpftKiyMSh1aEo4Mmu2y6
BMnrXu6LVQLacsI8cOMF9combsLa10fbqIlzuCMth2FoTD928cP7HU1D9leT27g7Y1Tn/zb7KPub
dV3rZC7Qj3KiXuJj5ab60TM2KIJZeVNA0hEVxl5GblbFOJN7r/OkvN/5MtUT1vGq04kfTfX3Mqgg
pEjBPbADId5S/siiSe/WwlQdRBXgwrZTCQ+IJy2U3egK0v0gylwrdpBG+NtDrbuL8QP0l7hDkOKz
31OdxMJe/GK/lFVgAIkLqjKZ4QRCkZ0VtoaGMQ4Gl2mgPjZz3UdJStviwZgWmjJTraxh37k6w/uZ
LNOInUErfJBdnaqkRYl8M/BUjZUIqpM8mds+CuLKWPIP7HH8pfxOLetxogj54Jf5hi9PkUE9wMBX
KLmkYnywggKy7OKq9RXeLoXfnHYr7YFu6ZF3RtXjs7ILnJ3mwC1/Up+1kHqNXvenZTt8D1PXF1Zi
dUJMcTpFEH8jPVjPobOWqBmY0fRsuG6pdkJrXyUN+KiHGfGYRzgSFdUqN+TM7TvI3/ZQ+OY+7VWF
Kt9otMex5pLeAY8qhiQoK5NouaR5FlcZdXFsLBGj0jVq8BQYkMH/bYgGt1trQPUkYZdVfTKV7fjJ
5ZdZe8BdWb4fTb2su1xodPBKuhZBjKdU/Vk29oIe4SIJD/lARr/LfGH9rB0TwVjVWlaxK+g08luy
ArMPpAzbZ4VVn0ga38h/tPbYlLBwS9OIqWiBtnuqmrFro/Y4rFQnj2CraHuGc+FR0S3QG/aZ6vyJ
O6OEHxIGo/9tbqmyxxCGFIWvP35lMN54seOtjs31vDoLAncmgMq5AAuYLgPKYtEw8oGLISTDCdec
osByCpWyxlsKZy/YhOza0f+FmQqM0trWIrHLoPtHzppzY1pfy3wIt9LW+1uKwvq+lOG8i3pYWomZ
NsWTmui2cJuk4ecu07049I5PxM2B+HQxPq0+TZB2dV5Hbs0K3oSHCWZN8+DEMWsciNCdVcfDPCxO
XDidG+wae9UZ//Zc79FSkpDyHeTlYpBK2K5aeMlUrA5xIh4Wy0phrNXI54aN9klC8cDyNvS8P8dp
V07QRjNr6uJAFnaG6l9b1zurCc0nXwyjSXQ2bezKdBfZCdrA0S/XabGVzbn4XgWCuCL2Uwzy4qCf
2o8kQCNea06NcbL2WziZNunA/BG0YgoiQPOzOk5ulzijUzW7etQGWY+U3ZwEolrcD34KhJcVsewD
ZHxaXFZteunOE434m5TBhmbTKePX3A6lt1+q3n9piMp10qpcUmCbYf7bLMZ23NN/0t9rGye7Xa0o
2+Ixh4aWrPj7Di8glbP6A+FlGZ5a0+nug8kXL6LAlS9ucwuPTKJ0c1hDcL33ODfyIxsVWC3jBJXK
fYb35O81mMciKRZZeWT3DqNGROSnU0k3MUjKCi9VvKsjP43ZW7ja1XQk8gP4tao9uDSe9IEGIlVL
61dmLLthJbC3U5oTMo1yTDIPyu2e7KIvIAfUSuxNRijRZ3NaU1TH/bmiUqyLVz0bItx3iFRS9Mux
Lve2MouPvjBc887mxMwJPNZG/awMEyh0W/WuerA6evp3qYJlcErFWlR3EcmA3KWkRS/SWQv6Logq
gapo7I42MGXymHR6CCjSpe0+agR8rXhpkGQAXI3R3DFbBl/v9KRy/mQM3OyOZGQxk7A21iU2HQQt
EiakDJesRhc5lms0spNQeJByxtzl/1ZqnuShcmZdPxrG2oy7ieQhI0eoC/NkFqD+RC/98oi5fFEw
9wBklGyswyihJMdqgYl6PhzrTjXUX1E/e6+BVwTT/+PozJbjRLIw/EREsC+3LFWl0m5ZsuUbwnbL
yQ4JCQn59PPV3HRMRE/bUhVknvOvp2gBEMroim76FDxUqb+UPAYwCBbLZ9aIOOrzgWo22oMN3Z0x
D4A9Ojc8+P9T02q+G5aa9jU2rv5wmfSmbJpC/qpBqWp5rBrg9PMgVutNAfG6qZz7uYZy2sZozDZj
OTivxjL857sTF9xAcEqfyjphBx5WQttTBy2PVWjWoj0z7uLeTYmS8jygs/gQiCz7bBO4ryWFbuZU
Buv8MbdJiwOUJ63JOxa+nqgQGJyCmx7M0BuXKir8qI+eeysCsAkqrWwSzDtOO477qYiS2mozvC/H
N+rB45+2sOLmGguzOi+ulD3zjTtWosBHvMwpt4r0Hm+wrczd+jDmLkKB9a3GpLHkeqGdpmh7XsqT
Y7YyzHilV02RN8vvHXKA8kXaSshinQLnG3duIuiTtIefi14DmZpbysp9ba+BXwCvsvsk2vO+dcCl
dTo5g/WnjQY5pIhxgxKr8zqBR9S0F7LCVa6XEUwv7/wGQ3wm/H79x3dvfa1rMkxpyzzwb5witpth
bEyX2rO/Qz5IUd9inmBmTknTiaZQ7ZaIoqFhJ866aOn+jp6ZlmIioIT71xzb06gC749/23zSxbA/
nNkGegEz3I3XIWbZzo+4cstcT9v6Wfdj+DuEAPxXOvX4WyQWAX5lac1OalNPsBdcLkxVzdKDhi09
+SkPbdAfRT9ty5i3AAL8zqx16RS0x3O3LXOfqeYIXvluo4OX2R8+fBmNLQEl1S2OttqCj55tx8ni
yaw+42sYrRk/Wz+eBFM2wCFlx9R4kqlBEYNvqr1YOaEfb2/lOzE75ZzFWMv6ooTLMCcqvN03uUe3
UINAv8/xXu953ZLAfTncfX1DuDJUuT8r8yIXbrgiHsbV3GP8ro6CPYuvqyZvIcn6zYL7oQx1EHzs
m99kIcEFc6ZK6elsAiMZipnKCpUmK9KxNNi7il0tbg2fczWEdWaUb27Z1Oi7emZfyrN1k0iwgqWO
8miWcd50Gxk5IXmJJ8AEV5x8e9n/OtzpYSGOXtxtWictZZawIzBxCxE2uqyAPxp/rE6rP/AJDoTN
juko6+ptHUNAdZ7d4efo7Duzkg51m/VkMk6porP+xchayly6VvMOt27XGbS2+So3NqNcdN0cZFNb
x2/7KGV0lqSW/0rowrhqa1brg2BluquDagkZ7x393gRauVmDlGKHW1LDkaNKavRZ1VVz1xoZJae4
pCg7C6COLFY7VV0BW7RKaVNKrtJHFJ66s5l1ttlLdY9pvp2zLnTLKW+5aK6sw5JsgGj2VN4vUy+z
+UBhksl5qm6wWzLCs0UAm2Co2wh324oVA6004n0hV0kWAcQT8xiTWJO3wlJvzNPjlm7eRgmerloq
DVdvNf+8MsYP3LqjeeQXN9VjEFiVvtbHxq7v9oH4HRObZKXzBgqd+TxSj/GIGDVbE3f8nI4YCD2u
9zJOG9mtP818WGVKx4QssxVw4jiJOdIf9o6h04aW+yyr0Hr3hV3+poxoIYB6bAGrD8OSqMFfqWLu
9WhfZ0+MOnOdKrj3mEm3DJpxeDezKP/tnMBHyhbdPvuYRr0U4H9c071B9JgJ27E+m91qh6JNWAEz
dNOmKazEGyD4vHG/VfoOcZf1q3VT5LUu+FM7JUQSbSEPYq43LIOFr0zNqHdMQZiG60SYzpiIiOo9
E61LTrEIbKI0uAf4a2cNNWIFA+2HCcRkrueAXcCeq8O7Bqu0nGxbFyCiyd+Gl8jTN3vtrmScksDV
08KQDIiQyn7/GW2TFqcjSKwtBzDayjtLzIP7ZKEW7U4iBO3luq6jB9KstQuG09c/nZXIQQZfd+yB
C24tuuMuj+3k+HRZZqRVcVNOm8O7EclDMncee/3Dm3j8TlFV0VgxmqH6imVsDJSXqvljRVRRbQ9f
yn/fuzq+1Gw08WkNKiC03alpSPKrrjpbHezCeZ6GaXtSWEej1B00KCDEx8aePDPJFliFZJwxzTY1
+xtn9AmhV6kvpaNWyRziOt+bParMGfCaQXbpK93mEVEz+3ON+5c3p7uVhd8e9G9Ym+ah2Do9O1wS
ouo6XnhZWUCB9PRposxDPZ1rtbgFPTZSncZp9WV2rPHUpiAIiX0J/S74wZnKwxkDBPD0dZrqOS9c
A4sLnqEED/p83E/trIAotaWO1AKyqlMFzQdQL5q9IfRPxUmm7bCWmdtUzI8JyzI5EkNCRt4INP3D
5W2lmXZ2w9sXsiZNyqPHP6Vw2mvfLMmboTowzNC4AT9ulKri2PL35vcBh8NUM6BTKCpxuM6lcebD
MNUF5W+vT8iQ9fZuNbkdWdU1Iiznh6oqZMtOPLMnICdJuqIJtZoY69FYIGyzSc1ut62mLztmMsGJ
22wZWQWtydfV9X8OUuxk0UgvfiRPkcHddvT8AIExijOsodNf4ygo20eL3j7xHVuZtC6oS7jyHeNv
SzpNzvGZ1KuEFOvJV7gPZN2oHzwRCz3Qgeq6p4bJAXC+hN7PhjjcYPy83muKupoijvuo3uKT0CUs
lxV436h7rdxi3wmpxjYX1jZJzmJkQLexnz7eFHXHkwaA6T94Dau+TctEu8djNzhN/6a58z9K4fbH
G2l/fOQkWMV9AcU7/vFnb+lP/Fh7hQuPkPTnRWHh+2x3R8nHEh33etZutRTxxnR/GYeeK3EydMmn
/uyHv/bRU6Q+A3E1l5GYdO9i62mw33wd840cR+8vxRKHM4cyCS8Hx6Ayr3bd98cF8Q/EUWqcuQrO
A8CVk8oBRufhmEAeUp+RVb2O/c4/W6Bvw1JOSlNw50KpRz+7CAUKFqVk21+mXfGF7jJ2FYBpE4xv
zVJZfWY2Sl3vt4aN5jR5VpS8mC3crJMKx20qyDzvx/sqts2cevTykRVqBnuDa/ZqlY2Dr8eHqu6w
ud4+JH0/JCYIv2vy5fcnhydMMMvA5gVvJli0ExRoHWfZECbOYswwaWg1aPfp+DscPffWxrVzmWO3
/NDgTniNth0yzOvWOErlOs9bXrZi/rNu8H4F5Fj7y6AIqgqKc7ok38JjwGCsqu5pC8KjvxPWumbA
QVsm7eqVhXrmTGufuW8+yjAusySc5z+dXmdq12Xws76VzuflpOtfBpOd9eRon2V3QfLPGxP/bsm1
/Yg0nsVJ4AZaKCgRW1xTDctK71GUOHY5JW3DuZ5F9+Go3Q9P9tQpoIJq/xUBjCbcVV25/td5TvsU
2jNgXssEsqa+lMa6do1a9ixevfBbM89iSNUWJF9mVVAVQs71RcggeUJtAW5VliL6Kz1f+Ccu/8T/
NkbH5J4qhrU97xvREpRot2Ea0KbrXkTgmjOkuXcP3AWs54/9Nxfp6Ql4Ix5Sq662v75LFvmCNILj
xm9UMcdTs530MKr95NEfRnluT8BPFRAHUsD4D4UdVASoYRcL8pilBCInaoLfzVCBAtB2z+kixFH+
gcaefsfN8YywPBnylr4QEO85oRN9c7HTpQtNKVWKLzoqZqHARpe6PFZqJ9V2XtADzVmo7F6d3Y4r
Kq3WqLZznpyEVt6wnTvmSDYLtZuNQJrYZ1egJGJ93Uq93C01jl52pqT9xXzQP6FstdnAwjm4zDyS
HsvY6qHFnESL876rq39ka4W3tuwx+rzVrTpsZ/HxdxQoOzNdTvVXVPGlBIGp1Cv+0ihFLtdWkG/r
8NQEe9Sdtm2cvZ/yiIcvPe0tWLOtAKYjVR0/yLkVbAfmhv8Ejm09tH0yJz8PFEDeU+MN28/KzOsA
0Njv1oWEoa5BmDPT/TUOqFdSE1g6yntp8fLHyoUvnLFGnL3SROVJ2lE9P0qr0yF4exV8VfFo/4cE
ViwpCLttfzsYirDreLVu3o7OxirZx1v8ZZmSF6fcm7YYhn2pzoGOYF5nZrCHehzaq7ETh2wTgZrD
57uy4DH2pVBBO07feATZ/6Z+b52TrexFZ3XYyLnQzL4yx4Q0qi81VeuGFsflrrE4/p2Lg28JRFOC
seUebMn2cMy7dPjrZIJcnPtZnOsm9iqwYa0qRvQhWE4VtVS0KsMMJ0PWIQFp8zJy6EHokp0JfjYh
P1VYsvx1kU2K35ocPqs2K8d0M1EvdDpX7WRlTuNMPyiu5o/Xtb+SJSJNE6fbKkrEDYkHOOoRapEw
2/jcBbFVRUs6o+1HDKbDtr6K2aFidp+m4MtS27A8HdbGbOcbMh2RothJSidl+NezVjVmiz/vKreM
QD6jY0Sq+THQTZ+WRzOt186Ywz3dFgOwL5unKNQA7imXrl8W6uDySpM9qsFmJiMLWAeUH4lqEiRH
/lozN1rgKNmwhiheGtRF7NGHhMmYuqWar+FYmfAS4fFTuQpmcdzR++VXRc0vE5y23Y83SJ9gqNDi
NcFjtTfd61Tt8w/2mZJ927KHb6J0gjuuGmXniVkli6gZbkj92ll3c29En+KsHpuirOfh2wGN+6fZ
j+TJn7xJM8bM9T/FRAneDAM7ZmKF0AfnNpt7iQ6P0Qt523NjH9uXbdXtlu6I57y0l0l/34yNupPg
jKStwHXdBlNnTu2+c7/Y2XuEhp7bfx+jvm3yWTpQb+0iOidtQ2FHmROr/bOr+v2O697cRwD0cJt+
Jbqc0+lVGJv/BXOisVBbTpx3cXcQmqwrPviotJGzUSyvgxT240gKFfvz1W06/eGT6R5kY1mO5GDp
o4MH87bxSj5o55Ofba0BJkbZvLhCt9v9trIu1QOyyRQXPkmybth7Xnr4zvxxuGN4WnD1oCZwycE8
DQzUt1CrumEzseQSgZi0ZZcqkzCLu3s9vQdx039xHiIAaUVXvdixXRW3m97kXB1x+RUjCTzFcQnR
ShtDh1pElvNHSeoFZCxzcXwOkjLo8rYfOAu4yIkUdCsERLw0nc99th/cEbs/65WSBdywiDGEPm1o
9B8Ss3O/AFZ3S4Z5yNQFEg9oY4v+uO4btZPDp98DUGTad3rvjpYQ1T1Eo+ghtdx1mo68rtwKDg19
ZQH1o7rzwu+JxFQFQZ8CNg0D/D2PcRHMVT3lXSh96AWvYWfYDZnVZ8kWMTypZLX1HSHP6hy6aqY/
7PBelz2220JVouneurLFv9Tw4zI69PyKFArBfwiB/eqi6lK1fBFkU17pj6FnKzCtD7xooVJ4WASb
Us79Ry+ZIR+OZTvQFpKFfnCB+0KLpusWEwyr/0E6TaZconFS1XTDmneRUv/tbStKfui46wpQfuS5
K7vPnzAaKzeHIg6qDCWhZ2edXUa/g2AnfGGHuM53ITHXj21SnaI+jB46X89/+VStL3s6pqmQ7KD2
xRsi6oMjJJSQU5RcyceocecVhWEzLn+QVLOwIxh3H8fImO8Lr9OY1aW13R+M4nvhDI39hxRy/XCQ
rVWdtWXH3zTmEj91u26dL+FqGGaDXrVuxovSdJh0iRXMvH4jBEuhIgXIkuXIoDASycR+UEYfJjhA
bZS7eZS4TuVUviydL+q7A0FHmEX+pnsSqiJvzay2DtxTbU02F8DqrGsuDSm4sOZdYp+PMITim51u
eTJEA0larcpl5AlFjR+kpR1p2II5SQhlLPe9vGh3RvFEsA4LxBQzkLRN3Hh37EBY11be9iDjrKT5
dKlB/06ma7wnUj4RiDjuVDu5vRiwVbDYNUpFsNsTo/iwVz+quo6tX4b9SZxHMLEu4wkdNyeFfBn0
HRdksOVoVIHzdqRHUa6RLKvMJ4cqOq0RkGemdRDqi3ZmVOBh6xqubFRygmd64joZw97+nSBq/WoC
5Xb8COUSnB12kOj2X3I3Nwev4xtUKkWAs1XG/JdScFIjtLG/UduoEShjeWpS34Ja2aOl/9mUaMse
CbkV1cnTw/6jbdVcZ7puQu/ks5rB0gyDXM/rOu8cAUnUOneLxX19bmvycR98oC/rxPoVqdSFzYrO
zFiAmA0Ynn3Bs2JZudTbfO+plQqGoeQciOOWj9ey5H9bF4brOa5V6TOB1K3hwLH8+SHc+fKyXtbb
q+pRcwILBbOXJvNNVm/B6g6noDSNeDYdvH8erp6/nkLuiOifG03RBxbYcj/tUJjRtUni5Y/Hew38
0bsAclNIoVVqg9eSidcL1CpmHvqM4Wl+dCa7uW+cxT+11qYfk6lyCBPgSnga6R14RyK5hIXpsDAg
CowX73FF+qBZmz3vdaIKWGSzJGn0Wkrtfw9mmTz3vjzaHKq/14WzBcMbpj+vvxfIP6iGbCsbeiwu
rcuaSFCVcB9du4hgHFlp/ObjWIUy730zhu3F8Bs/YQFtCW0LEcScqcueHvD/IHWRG46Im06kkVzb
uNG41EMR5qg8tUh9rXxmXROwF0fegr3com6PuGjSKSGSklIBopFZmsmmFP9W0ybHOcJjdOQNXct/
UcWiBa6AthXMhm9OGu81TatVeSW8Vk3F5u31+7GEPGs3MvPbcQjWdjjVm3xcVMrO1FbXn7sF6puG
3MMIXctfXb9ED/DU+ytSlOM/PFARvgJQbgAaRK6klVRtPz5stY/uZdCbX6x10HyskwMKo7kJcxvR
7ZFOEDvf0Mmsf/cN5SSLQRO9eGG1lelQEUd2g/Sn+1Xs8XWpxuT7CGP8RI9L97UkK8vUUvnq2sg2
eKndbXseZ2f9aU9ewtCRbPpZ8sOB809B96ORDPVGBeueqmn2v3rDm4psi1y3VgT9fS+NzdyF7S73
E3t/lL0Nk8hd0gfRsJOV3ofmr7OCu0/bTZyvgv6nitl+jqZjrulgvFwR2pmM/b244cZFvYby1O7D
dDZONHxNe+fdqTII75bVHt4XZ3Huhb9YsKg+K1EwTFWejDB9weI+IqBcC9Zo/Yr09L9qQFVDRnmS
Dg1JRFbnMFmQxISQpS/NpauS3/jtiPRobvTTJM92NKlndHDh++2FPrcujJ6182Nr49eXwRPqHA/x
g5jAv13/8FOCd+GXA9l9IuRNnqB+T0nSvQ5d7MJuctdmY+Kfmu1Y7gXZDoO90g0cf/WrRokwHPcj
EsWUf7uDYoX7wzIt4/dyJiQzqyeEOPq9nizWK5I910zF0zbmKOXC9/jWJVUE0eJlA7vmY1CFERrx
Sc3/haFxw1PrdNGjWTp5p5dwESC/s0QJH49oR+rtCZ86TzeQAWrveFiXkxm3cS2qpj0Ir5mcKAvj
NvipXGO9GgyfH3OMKaQaxfw8WoP4T6MXZ7QiteF32Pv2j5WF4pc1W/73weqdZ8js8cVeuv4qhaWX
3K5a7yS4Kx6cceuLBBz6HlKfKXk93P4fpZACnc24V2nsT2GxIhyCfneTp0MFN6HRpgpg1u6X07rH
kXaJ01w76OJzjEYavoxs9I9wOOLfilv/6sKW/kt6BEfRkwNNItHyr0DWzDnyhFBifyShcngXjmKK
j6W8BynDpt4LM725pbJ/BzhPCsYAuNtNAtclxv20Zh+pqGndYl1m/z3mXbm0eqthMwh0ZSR/E9zb
LyTE8kdZc+T+qZOb6WIPBHq/4Lhy5naQh+6wIHVPaucEtxZ9oOLqHxiRR95oVOkvTut3P7icI5i7
0r3aFgGfaCCOcsywJtrnXcfdvT2gzEY3ZA2wK06///F8q3rdQ3w5Xd1YT9HQ7t9MM7t76i3SPW0Y
g35ZW+l91nqWO4aL+bhjWLM2rCN++UZWQP+5E9+DaNjx66+5Kj3+fFHWQCNyc38BCKhvIeJPxCpH
yDO3jx1/TgM//oICnMh/ZmyR3Dm9bwFFJq68HSOE1ByxwDawad43MeKPmYa+LvQovUfElNO9Qh55
76LfSFU0mOednLAqQ57nWHmgB4SQccVR17FHFiCF40sytQeEPgDieymW+rWF80Zaals7aLMYxa/1
KIcVfxUKImWs8b9qXUS+hHi901AFCUtDQNVp6jTVQZ80MeKPCWPkk8FxoUB5N/MlHXATuBVkiJ4f
m3eaS8Y1d6Q7b3UedkQNXNGGLttv2+yQ4elq3EpeGEcc/9VTdu1e2cPAiExiWevX2Ettp4Br9odX
ySVEMI6e77PckMFfWil0/3eupqF5jgDc5/u+cVyXVS8u54KNxQTgXFb7HQ1k0KFKaQenLxCY6CaX
SzcZ1qghdMgcMtMsqmw3QxuM/Fq6da8YPdrjji1DoeC7dWji9tnHWHMn+CNievZMiwbhWR6derfC
CqFdBnVfm1MdyTJ6UXEZu4+iRxZdBIGI73DDmP9IsK77rDr6tbpUbAHjy9AzLpwQBO27fapmp4/N
02iFMppOCxtGI85LBEpXp7Hcpg3bXYJX7U1KFLkbN54y8ecA5xCyHMG/42rwpuPAqRCgVV7O3oyQ
o8YpZ2j8HA/ohgJxbIxyQZlS4gy2UE/YD92IcJFuOFgYNtrRbtxlQtcNnySzHXXdLnJPh5XzNEAu
xRe3X1TJJwl/I/9ysLngp9pIZ1N3bkmpxo9+MZt1Rn1WqzWNN/S7HkN7uVJsZcdLfCyUhbEn26co
rrX4vtIB732LV6Iln1DCzCs4xuLZLSWe2AbeQ6dbh7sNd10ED8KsffVRCSSssbvWmS/cknDyDi1m
USP0ax8qP1Jlzu9dLzbEmRvvP/kuKqT3od5/r5hq7e/HzOn4a4nsfmcnOBrgvlQsorc/ia9ySZcx
TKvta7gqZ36aIHHdO+zSo3smJWNGHe/P8DE8A+2EGWrv+vopnKDx0EEutlf4sDXRuRvLQf0Lw6Fd
IGdQHb/hZCiHH6O3OlDP2nVBRbxdMqNu9eTUT3uP0xWsnBYYN6sxH5Vns4c7xBqLGdeFZ1uKYbdH
cJqLmEijexuxRmnweMRefbJcr/Z+VqqOrEdIzoOvd16s5XgqYbXi77hZMBXYQzWSZ2vGpHnpkAtT
ck6yT3lpjB2VKdHvh7nrD0x5z0tSLyUEf+SxUxiLv7RK+bRicbHi9dgRPdmLUm6+eRNKZODGMWie
KdzgFDaxjYxiCKcA4IeSsXl+tqoN/CMVlmxFQuC9aoLgzG+YRBfHjlrkydiP1+4Ov/oKYxzN0Odp
qEchSG9ibQ5+2l28Or/9hj7iotUKo0qBfXgqoTlxQN3ygco5Wc+jYPIpJn5E18k7RdH62TuowfTu
ONBjRuu1ngGIBnfyvF+TbfGMREtruVZ2k8kz8VoYtuRGQFbJ0Iq5Jtgfyg24NsXOao15yfcZrSj+
bghI5lnDhAYDGL50Php79ORLgEqoeS6dGC5cgkzM/9YoCIYrw2Y0Y1Gq0GujCfIbcXVU4mxnCApl
/UZoUs7/ZjkGy93ggtIWKHurkodWHPK8RqvuH4hTsBIgdjrUL0ruw3ZvDWVZ5k6ECDRLtO/5v7Ca
+k1ByL3WLw0aJuu0AAPWj/y/ZZAeUQwuhuUY1roa2MSBAIU0hSXcKeQpdYnWye220m7uNB0P/ykG
5hY/GBSVHOC8rd2zr0Ei61WfuFNcWIO5jmrrnkbaLeYYoK0BMrslRp07IxwQtTPp7LpjoRvW+d73
t2SCaF1U4+cy8q1DAZGow3mzdjgHmCU28bfQYA5BcOt42yMPrKou3Aehftd7T6kabgb+/Y0SRkuw
z5i97jXSoO0mRT6ajJd9GP7hAVTNSYyOF3DMYWUdiZ8LmvB8SDLec1FOUxRcyoCw2rdRjv/nFPZq
usK3+p5JPWED+xcxULB8VlHTNL8mpxG8q0452DifI9udd584xt1Y9pnole2AG8Vb1M/njo/kmD5C
BUj/aWNYcQ+QWd77lzEOli58d0sPE3NaUZ0Q5k69xjVrlJBdfB0mMfzbOEqSzOq2JjkFQm0K9fVk
bHMud6/VD2SQ4381rFHbS3SMXN414TOvkd4ctiCv7fdMd2T38GYsnrv8GYlWd7AoBjAL4akeqfl4
XpNxbvsMGNRqHqKgtfzPyIzUddJDtA6nYQqoW0gnPsTKxpOO7+5Ohn5SPvRR6ABEdLTe+Vcrnreu
8DgwOWnRMib3B6j/eIdcYYW0lu4wPkp3attrxBULg6NhOMYU6YBOeJiMdk7hABx76bydMkRMMd4s
fnhWS1k8wGRiuZfNOSbPeZ83Dty/VeSN1Y+hJa7LQ4Pa7KFK4RrNgoKJeqkh3ZY2RBHUKHRBuwOO
UQQboILL7qgXdV28BHSq0BQuTQ+DcnDZEITURku2EIRavw4x5PSQdvE+IjSGBuzSw5rr5PdMMuAi
QOStqq5ICCQU++TPja/dgkT+0Nue42AdzB226mn4gykCloPfwrNepwmo88GJEVBX+WQJlrRe72v5
Dbe2olFAA1WUKQZhRM2jS4n1fYeZu4UnMiIQOERLaz/PjK3/BSaU6uqrksQJawtXaJJIJtObsatk
/llZSAl8zrU2ma6wQMoCh4QVG2csH37JctPyOVV5FWsoTmYdGWa7iNv2zIY+hWiegr7725EWVr2E
JFv0/1BKyuqfp2+1m+miyB9H1Y6A7WBEq22JW0sGGDcxDnq55Yo+AIOtN/GBr6Fr7lakqeNziAah
eu0czFYn0/jRcKePRjEDGWKeujuvZpba0wgrIb7O2AQ2tDHyut/boLiUyNNTzDybXqZ+O3WTshoM
4yo5tnMV2I4Y82aDILjg3YSIL2/Favf22oZDIfvZ+TqGrmtfkeYHy4YulXfv2qPhujYu6CjzOR7g
n+OaxOVflOmrttJuRUWdS5RgUZyH5RRNf+y9Lc1xOYSI1o9gILRiSCuX9KZUEE1CkAtEDuh9vIk2
IK83iFmydncPo1z2YttOU1LH8rOfQdixRNrO/gOZxTZgsOD+cb57yGq4mSy/Hud88JGcPU3uEUN1
HY4tzjYJYChg/ElbAEhOW564/TlYNxBzKKpYWvCKm4LyPHVucxOLwYt6kOg28d6Ou8/NuWRgWi9j
xIzfMAI2rfVpwDdQs2KuSX7460hKQwYmWao9XSO/6f5jrheIdcmYZVUJIGHLh8NTkSSKA4T1G7zP
6mUNem0mLojT4UUgujo+BLovgiksrut8jK3Q/8v9IjkbMZaRp1rWoNhbRQpAnXoyKOWpTmpXPuG1
tOoiVsfk/1dGdrQtmW/3vj41RHQ1zCRolnd+QBHOv0Gs6PX1ibdqMsfygYFS7HYYcI+gc9F2i9oi
RGCNoTEse1Okxy3DNtFGXQ5LcBuXxfRuRduO0D5Y66YnK1JF1T9VcpyhEhV7p7/juY6Ps3BJIkCg
rnZBqjgDonMzjuFmRCDISuI6kzf8OcxQajufuo1ZYp03XpCQeyD6TrC9bh4Q2GDlbrabJmCO1rq/
1ONqozuhTIOIBrW03vHdV1TT3fiJcLrHS0y8gxU1R7MzRGLe+kWAyDyfZYD57KKSvRsVT/Jk7W/k
SkDbnaZjAY05gg1n0Xlg6qlyik9d5zhZGlXxuY0FWy5ftQ7OfbCGKCgRL7keZrJlLxHFj4fAXadL
twse+NzN8bTulTedfLVtyR+MqJxYuR0rRfmJqN3j+0RB7ScKMP9z8p2dW2xCUFQ/NGsAAlggLSWO
IXBXp7p33MHC9cVz3sz/4+g8lhvHoSj6RaxiDltlyTnbvWHZHZjAAJAgCH79HM1uNt3TlikC74bz
yIxMCE871gqJ9XYqlT9+cP0c5Ydv6GCz1pejytwK16H1yUUsUTuraYyLM897N6Y7y62KKu2ccIA6
jFDzlL66Df2K9CidRhckRvN6ZXeU6ACDp0O2jAfZjHZ68YN2MoZAqSm7EMdhILF5puOl/fE0Uvar
J9hEq+4fvIRvdoe2P648woOCvPBC7t4pH1dmZvurIZXifEdsl1t+moKdiueeF2u1ki51veybj7W3
R6tiMlA0Jpe62LntMC1E7GTKHO3OoV1/Aymj3sRlbQ59vqlJRi4cB6ysnGATTRNTP8+hnB25AXwR
OhmWI8lsTm8O3FjernCKR7VHY0z6jlDDOMfBLowW7OpTyFW8fmN5Qk+anIhDtPzJ1kLZ3+gA7vQb
ty72nzW11eRfqRvj/3UXOc7NBic0FP6dID1txn3udnN3lG418v0eTTYnKYdUYaZo5y09GIltQtCT
Rotwp0ocBSI/LAafIvupd2Z2SiWDsP5HX8zefAPHVE7PTTek0b2STt49K3zV+lP2xLkOpVmz4d7F
gos3gRPWLNlhtK++IxT//BwRmeYc4RT1djN7rqutW4ZsT/TwfcK3FdE/fnYtd1aQJ0F3/Rswtm+X
2aaBusYmLeu0FEcILmcfzGF7kxfuKj6iSETZMz02SvvMyY3f7byBN/Ipy+vYO0lkrXCf9LyBbiae
C3mE8BSQ7hlcSMFpyQKKnV0oml/Ad7jmShZYmUGiSs8LLyUrw+CRLM4anmIvzhA9YdxoPR1VmhGW
wes2K+2dyCbVZeYBi+MdxYGkPeNFSX8FNh0i5+hirZx9i2MTTZy5JMjkjvUcJZGvPkod9QMkphV6
awqsYW710uEqOhivW5zdinn1/6i20EEm41tTvtyw6JE1ShsSmoHz1wRcRwbWP8b5ciQ6aar7SFK3
YRP1GpSHQoxFdJrCa1kZ9gSzxWVcVopdlNN7fY2kxrSv7/ituZap2GsHcgCmkP6Z+nUXHrrVaScu
H+1K87+ntZbecQfrvMeZppxVezr4Lh0B3qz6bqpl3B1KuehoID6SufE3V/USeBjVX0aysY27Lb42
uy2ZQbV2vhggooUnmsTSsg1D4uzjjrhlAaK7orwx17fZUlYdVdGgm+w/lVdVcycbXljncsHXuOnI
/1IM5MyawZM0nrcbuzgtERDroqsvGnu0Bky08jJjT5pE2IYRI8vDyh/MnuYytuo4wrUaXxWpkev7
rQ+S+L21jO9/oSWkw5uOO0GBK/eXhMpdh2/6TonGBV8Sk599n/ssUAdZdVn/RU7AMj1zuXer32Zw
5+GJsKPDRY5aIl9jIhf+/ORYcMWYZ1657ohYivYpbfU1t+JJj+u/SjUtyTkWxkk2WS9zGd+WvSBQ
rwqyHId1qmd9tLBdqn0I6SICzKAIXdw2RYJwl4XL0r70YThkD0OzYjmaSfOzmpTbm7dj5Zo2n6bk
4x24+0S8e49tjc50EQjizT7is8+ybbMUWXgsklR9jVcCAL3OzJIfmQPPfKd6Atl4QebDZYrQm9wj
92n2/N0mA+2/X3kaVgjyZP0G7vw+ZkP9voIkMNzYCMw2XOxjUpyE1XLKgwQkBudLADCdXvGjpu4N
oxhTdNPrsTR3xA/Mev0fo5v2JqNt4ncTMnblZZ1VD16piibZ26z3UJ7zKWAfCBFWeixz5wYU2aU/
2XvOzR4nypnodBCx7JtxpmaclSEzQd1EY0tmOCA7UCNsVfd5FkpnSwl0Ut+LHdfhRFa7r7ZFFUM9
SLnuEC+qCgP1k+UyOorSzYIgj7sis3RRd2EZiOxtGfqMJG84pG644fVVSuYPH0DPBm1siei/pJJ/
ckqzdFfRe0vf1o56PfXKKue1tq+8mlVJKuonOuS9TBxKZVHhdeuud3ORhveF53PzODehZKlzLHvf
Do8Eb3QZPTNYBayXZnFqEr7WmRuY86IElGnD5zvSB7ZZgtBUV8EBEp7rP4m2q6anyCJ7v00AE7xP
N8X5POTQScQN/WGgrbM792m+icsoj+EpJEN6b/TUtJemGntqoUUVpmN1LG1oWHWoAvD6NbFcW5Ku
7a9LRTHE/bpltI86gou/+kwPfBil511MmjnVAy24gVFQ9Vxldh1FkO7ozAOu8IZEIsW+XVyUuP/Y
dSVwgpboRUmxo1EJYytVglyte2xf5NOU3D5zmFPFodoDcpqzB0TdtjrxtsGGQvBz/PSrH7j1flol
fWRDPj2y/pQPkcRo/nrhm3Ys1+XNEuOmb2AuoivjAyUu/2RGr/o8UzgNdzXnlKy3VdEhaCZsWfKf
RU48adomXV2sXxP8C+hvLIHqCSkQ9M55tIKw0/M+k+RKSQOWCN17CEFE5Vp3TsfHFSsK0Z9WU0bu
zNHALRNbEDAHRyGqk19NU1veXVk3ai/UaokvjYxh3UODKOBWZ329l1VcJCgCdjs9Tz3BJAKbsU6L
S2xmZr/7wWRUFEjZR5P+xyRMQ3KL1XONW3VxLZYXZTw4YAeWpnvdDVO/df+uo8xksNGZKn3n4IdL
o9kKpHs+0XXFeNjR0c3tkxhKt32G6pLG5pysQTiIC02Tqb6nlFMfeobv5i8COgoTXhXJu4nqKQQR
39Ovnok14+swmd8LpTDOy2I1z+gSaXJ0+776UxaEUDfrEukgQXZ1R6fdrLy+goOjs/Uj5EvxJ5/h
NLEmCKbYhpEyuGnCRZl/XO+9xyLsKlxMXWbeLtJUlCg9Sf9hGdGoDsLJy+bsIDkdWmHLgHbmMj7N
3jXLQVh5Tn55aKo9eBEDR4a4EGlKQ0m5flFgBbv7klO4+ZnpcroeU3lWzohO/hiYN96zSRps3LiP
7buaLTeMDaOSJw490tw1i+rr9X4c6CTSUlzVvPWUNzL4hPN1IsClYMEyHSAitKUkseQv9MrJWhOV
P4wc8fAwkmJMnjh43B8hSlLfFH2Ci4mSsj+ScGYwn+GB+TyjPRPtVjc+rfeS3leO2FPhpwetXf0d
Rl33d/Y7QPcJ2ahX0joB6QZYp/7n2Kbs0hA9YbNTpAfZXOq0CzwQ51nr77txrPVtRXxRPkXsPAs+
SN1O4UfRhtp/yFPEjBuHDaTqpiJpABpGxK2vPpAww+gMFEtchlEu6O1xl2UEbmC5HrO8hJbLD+s0
51rk+UQStejj4Id4XqfcraqhwZ0J4iT1oQxW+lqx52bO/ViJGbW7tUw8G3zedH0vm6g1d6SHAEGY
/5HwkKTLx5B8qNykYsrWS9Y68fTlcFqmE9dFRE1Ula7k/8GSG0+TcwOyNZM7wZ/DU5hlwRPId+Wp
cdFakRn7qao6RNisTZY9v7gla6lFEJXA0+tFmzXbKFwbMl8w2FBIyebm3fwRIJiGRM5S9HuvGZ3w
hmtU7N4UBPD0jUMFKiQc2vSN/gijSDoXNyOZj/weLT7Rt2yc1clHxI++nUzCgGNLQmTOU9PQNB2y
vnkgabp03LiCpNl7keLCwL3G8FZJyXABdoEc05BzjzPeU5XH38xUQyq5bpdw2KeiW+KDQKUOX3zI
hxQHa0qtw45wyPTN0LyYXcoUTom0NvZlcep6OmjfBBCWCvKR9740a38tZsSPbAuf571oi8IQbqjL
+tHkJgt2Lid6eW+FvRYQTP2roqNzX5BHpIXnkXnexyKyz7ImWH0bOFC4bhZekZhajfIvgv4SV2Qu
HUjla0JN6gmRjgYnmCY3OEqftjRpcxTzRxU0+VnwyqOOpInGP3D2VOMm5UWWnq6Zl3ADYmLweBJS
ymKhjmNKTYBMpgcSs03w28CUKGiLhmz8c4izWkWRa5YjSWP4aKWERhwKEiUKLuDURWhiA7detpCM
tbJmz25dthAULuM+b0YTQp7d1sqdZugVjpNxv+69f7xPBYkkSXGu7S5FRYI1PFIeK3FeUcPW/bjY
IkTW9NufdLH+MG6XVPZfgDspD1eJbtPrMsPJyXhIUTBoiFFuHUgzDuV8Ycui4Jee+2MGDj7qkhhc
e186/WmFzWKfAHfQoGK2Hu2bLckVg6Pp6tA+9H0T/JNB0P+lB+pGxyxKi3swm826ryvNrcrtmFEY
lRkJyYSP7D+mCVZNnxHZ1flQcNk6J0UFJnrKHQF0Yq0C/m2QFK6adRtPzSEnuPJMFr6msEVz+BZu
YE9jnKC2d+DnCJ6pd3Xfnuc31anml9MehFIRmgJYRvbIcklxLvzly6F2krV6GaLl/xoX17FL7rLx
dQfmAMuXoZUvLrpSjFlhyt+BiOfXhDfcb8cPU3tbySlR91Pvyjd+ojH8Ktpm1D9RiQSEqD013cmr
ZtWfS6FwRmU/FPke/xgmSpGNlBE8SwEeV6Rv9gOECXLnZdXqJ58cuz05SNPgSzzRFLc8Wt0Py4pF
fFhVlT9rpMBgN4TcrvegOkksSnKhGrkgKtMdXHTy1AXrLoiwqNF1u2/bTFGx5eHmVlQxGsq9z86F
5qfpBCQphK18FJSiu8iv/Z2Lq0wyPSNMSctMijk+wR8ugG6kNddCKgQDXyS7Z51YP2xxYmS7W2Y0
8l9OFQ7L2ZdgQh5dt8jtFQ3FBlXy24NIADVIjwvmKkmxbmp3xIHbZHTt6r1uKofYGSy46L7AYfyL
XudEfzQ40081elX9gg9M/CPBbr7HH4QOm66GZYZlzilfSNc6J1TO9A/Sk7hkDpguqhhhOVBeT5Kn
glm8PsSjAchC59MDsAwDuAUawKrnrVCw64CzUKAmPEtJ4yGg2YoMmMsK4ECz4rBzrg7+dsbll2/0
RdUxR/S2XLEakBqQCQf3PoeVU5/7LCJVnAfFGl1kxtcfH95LHwp37vrttOCvXFAMZ8GNaoDNN/ce
2caBg2ZHtXMaABBYc+8TyZy3Pdwvj6xUmrwYxrHhoHhg/jkQVK/0gR7IbU4g1T1kTd7mx3JM3XM7
CBneIlnSqRybK+qF0ap8bZB8AP0xLfhbyKvp0WIwIu9HwqP17bCn8E52iXxw2YAstuz86v4YHhw8
2ZkV3zEqHtshMNgdNpO0GLcbr+q8GEVkGqZd0yUNi4rnbExO3AQwRmfTuOTMsI9YYGVW9czbgATv
WpXjsoNftBKwxHkOsqOd5HrfJeycnnITimN8dcRjTJvkGC/DCKY1oxBQ3fTs5QqDQ8cvqjlhgxQM
ycxa3l46Y5SoSzogu3jv3uBEk9xTKCzJAlAvaX8ZHXv1bTNS2T1ya2snNqzG+R+Lw3aTay8djpOp
QdwFtA0+S8LgGKXMzO8xLA9GP65PLMKIOSec0+KrafqeBf2ZIzfNtdsVdcSrEFmeGnjRxD5fMe7O
4U0BvNDdrwhd9hv8Cab+DwZkR33azdtSQBkccpe9p1Rx04KQhExvXP5k0r7ivA2cNInklUE0hDd4
9eRp22JnemXlFQSI+jJfrCW8XBTtuxiz9dSPni4+hbvmsBR9oEjzoVK2U9QriOfutImBUIy+5wUb
P5ize7C6GjdJEhM5kL3FM3IcB5RQ6vF9I3qtWJlEy7ShIM3xtZKpXyb9WS2eWCAD9UuzC6CEZXt8
f1C9yvggc3hCLi4VTHWaWVB5n9oqWXZJa2e2xpSzrrxn9o3MzZ9FSomDkKcD4B4AM17wQXKKPQd7
n9GoP/sqAS81dX32JXFesj2SHCp4JQZfn4Z2ohqe5oW+0D6L0t+pBfXwyTvelreAJtQORJhNcVP0
cq74KBFG2rRrPshnVH/8JmazNKdoZPEfpHlghl+6VwFo7t+o6fzRRR4EyAGfpYWbauzGpt3JyhAk
phZki9uQ/CdyTm3AfPgt+ZyzDzke1knVWnE0TbZEB9srYV8qn62gGKlZOlwkMNOSgJCfy2Oq2oh2
7YCsu6lXcrRowUBfGyRJHI3TYMqFEFYKUKIgP18fCOwwbSZmEU+x09hhV01+MxyW0tdAUETD2Vmk
mdF3y1APl4FnnYJZsjrHdrhuzNOddJ9yWTvpvg4ifbvK1SP8vfLNvhHESWlJ91Kf64D6/a7wdUPq
31ZkQfPcwwLdsMVlIF04JePtQvGcCWp11G1XSIpz3cyF7VVh0JdHf2aQ2SQ2qqNf7UTNatMg+P/h
iC0e05HW/ZG+WP3kGCeEfXA1i9Cd1aIIM+HBOxvYHXhTxluiX0l8ranwrDC5Uy2EsCJpl+6sJ8tH
BZSAPz/PxcfIxjizo0zhiV/o7DrYkAZc7yEZTcUW9SghZIpyB4tLROTGs8QPSfJO9IoOHiXsYZva
2fkVj860EK3wGOF0DcaNqv30s9iZltYV0UAiKWZRG2viKJS3FbOyxyrAt6VPJsAfXkDWCnSx+RWj
rFYPonYLTU0Zhjh3vqlV02OvlE/RnbJRfSzdmHusdmY6CGzv6vARVvaJqGWkO7Bk0KPp2LXVUfXB
oO8kN119ko0pfuaalzDKqru8FnY2wV7bFYRThXsnKYtyHd6A0HblVrD25QQtfEatL2v9mhVVFB/a
wBh9MLWRv8uMi/Z1KJ6eu9qJhm2gHRp2zA8BNB2ys4b+8Bp+CJL9Yt80Nmg2S1nzEIeCg3/DJG8+
s2JIup3ouqDeAXqY8boGPz12a1/RAhyq27aw4m0CM0EysuuaX6QLC3EzAMB993zYOTcgi4InfH7x
DlZnxc3zi/GSprOmVU4Qh9zbag0NynxZA3FPPi39i6NaJOcQ1Ju5kK/r5X0WR91ZjwNBUiAR2Rtl
a0jqs6BKTfKqHux92BbU6qsGC66c5zrYYyroPZFCSylMaoGkw6an4Yrqykn0Ai/K/sbz3FpzCJnn
50M9RDgPuQ+E+zCwlSDfAp7ILk1OkGVHObExp2YO4jNUxOnYiXmicWDKjLi24XJyT6GydfdVbx2a
3AMLK2jAkUT3ydgeK4rjyFxk7Zj8Vtvw7mkSNz4AI1vfvLz2nbuyx6y6cs8VRUToAHyBcxjZZqq+
8F9dHlk7zFlyL+I6d56xpnCP0iVS08WNZTCeF1kIdahIfzub2smyX4vMwU8IbnwQdxefDlY8LoV7
ohLJ9Jt1GCKvskkjTHdnSaJPCuZ1yukxEphwG1DNu1EnXt6TG7fkmOLAJviGa9J17W7IwWlDGi8m
/eX5GePGJh/L6W1m8RfarzepnZ6cpHoW14TwZuoyRz40ikVRx0mwkfC8Mo7b41S7CWiwWRLcWWXD
PDuOaBfblaAdgyPLc9WtntOu+z1COXgwE1P3ba7gxPYdgwPKbRnCBt9MYx13tyj8wMRg282S1ITL
y99Yao+7fl3rpyZMxO+cn/FlrBl26PXzQSJazvMrTNBJITiKFf83sZD2AZ1jDwwRIfBg6BKk8GJo
ul2VrOlwii2ZLV5rTeZdVJIll2W0wXuUVu09O4qB6XhE2t5L14fCFSY+eFJEzOXFcn2C+UKpfLwj
NYlnXiwkOCmia6/feaXTJd+rYSXGhRWDaXmsRmZypky04d0As47msAMJERQKr5t6oo+x9UOArpsE
BM4b3i2/4Np2Oe+Fcl6mQ9q5pPkJAsYuGcu2+pgh7JZ73oDRnaFn32ylERjYpsKDOJJF5eIJxDDk
VrspI2Ts49KhPO8z7v32Dkws/beQD1RfpsTxiucYJ8o/LwkWy4kGQf0lWJQTvXvIa2eNFp+z6YOV
9nc8WsF64wx6/qkkjuOmLbnjbdegrcoL8GnVkncwzc8QOc1jO7oNIbzYhxjH7455p0nsEtz6kUtJ
iKkFdYRemLFfcJOnf7VveTMmstDxt64Ry7bkGWe5r2tYh1unbbpmx7LNyeyAubfRXiPFvLZ0l6JT
ZYZmxDauCvGEXG2SD5mgOr4Lt/TTJzPxtdk1TIrTZaiV8zU6voiPCbeL4OKt6MhbbKO03LLxIKcz
UYXr82yYJbcwE6nMdobI2UamcpnR7exIXHoA3Z5sCD8L+0HyyPNvyd76yxl+ifu3b6osvPhR6ruf
9Ff1cz+J3FzGqp0TKhCeN8J3JZf7yFgi8teBPkK+ncmpL3sFDvZ5IQnY4zbo8ZzVyO0vPUBedmkE
Ojo23Qj/m6s9gCXqCDWhiC8SanF0l0LarTZzStaTrWEsWTg1GaFLmnZ11hxGNyUPluHMbEO40Hsg
46zc1FXoBI/KsEXwNrc+2VBAgHrZYoChKLYmW55KW7C0i1v7NG9tUEXgLZTXF9u+8FqzaYe8JZUd
gbkjniJLmj3cByAgqjz4G/aoBXcuoasPAHu1e8zxJBJ+5f70HBnOp11c9v7K8pChnv5EsNBw+TJE
GVi0fNj7FsgzuZqx8lBV1rGPdlWNw3xbSjQ9P2p1+JlMUgc/KRfP88hCBBRAttA0v8H7BOOWO05P
rSAJYSwv+ZRdUBk8Jvq1HW6riSXRO2pwOVjVnoFqW7LYAUezHtVXF3olVn2voojmcCJ/sqaDCaHW
UFWYURNhf/C96x8nDxgewECHf9aWdsZdYbTF30qbHPm/Z5qRo/aZ0piC+w0bPLipQd4lMDAr4TCw
djMwOqibCcO6CMX4wC4VtBo82yLZRo2xgEtH9jgqIucKMFLDXhEmrP7KGCQHdSIJkaOHacISXgVu
D9dpiMctu2k7iXjj+W9c1mPI+0EHSKxpALEEZaQ3PifSP88SKAeGq/rfLAgoWFLBNMFbOEei27hz
Pj3S8tQc3JyNJZzI1LwaEia/QbxDZ8iq2VimBhccmBvMpJwjGy0nj3vxQuIS1vBWgml6GkmuEhMU
IFM2krBQsAMBqb/KZgUh2iBasVolbOP6rloTSBnJ4IACdKK5/1xHvPZrsiiBJWXaZ7FafeSJgb8D
48B5ksRlcu5qtbwEWeZSo4wcv0Nd1eG/IHNRNJwgEIfKNs4P0XoCXpHK6ge9DJjyOeSuAeFXqHdC
FvBgk5pdY8ig/rhthqtc7FFxuNZDwIXusmDx3we/dF/Gdu67PV402etGtz6/iXle/qCRtG8Rxb8I
AhcuzcZvA82GHUQTGFSA9lqob3FELbVdv/pGip819kvgofgzLMNrQ1ps+TTliHZNHCOeI6tuvCBt
n0tDbnUjDFlbfrQ5/m1BqJ74pcVsw4HaIem9VZVzcMt4YP+3veZs26YcHmU7+AWFzgqtgZTbxP4S
m8HdZSPsKrYek9mr7mL5yKkp4BFGBXy01nYsro8JXL+3LkRtLpD9+qHbmPwf38y23CZznD5U3swd
gSFbU4T0HSs22vPJhwLW7MHr5JTqDjlNl3TLzubWYzioEb/J/Q/v8+iv3zAD6oSCJsHpAq8QmHw0
l/+uozGI+tVdXpKkiaC3kbPiBsfnzXWtQPa0HWs9wl479NosvWSXDRoP0k8W0LrgedPNNWl5ZM1M
l9GpVZTZa4SQalvzfT6Ds0vlhaMyGjclHAv6sWVKtNVQcfkyfmPIv0N8fZobH0tJdHn6W1CehVkS
U/Q9JEOcvnu2RTMXXF+fkTf5T0Ks14U11cgX05n0kOzXPoHtMQLZW/d+mounqvDK70FfQYNxg6XW
yQAeshpGni7gN/l97LX0h7k4cKLwQXBK2zzjHp0U2dJvl+o6hbRdxwVJ+HFf7Ps5GNH76kqSo2A3
2BvBUox26i/X6rXN1Hn2SIXsJjIGf53VKf6y+Uf5mPipf87jdv2YeQ/qbTaK5HNZHFXiN1XVG2Vg
8ynayE+pfYX6IYWN5G77wIDam11OrU3FFPuSjV6OdhtrUEG418z7QU1aHQ2CBCI9qia61MnYf2QW
QeuS8+H9JkEINwR2HNP92pTJJSHBWh1EDw0B/3/S+07nyUMcWUfvx6gtb/124ZUcLHldwuaIhoeZ
+8dvW/F1OVDGyJwNO5P8dg8rEm9xxqFAgsb4Zf1AzAi6Dgt+k44WE+yiSMFUxYfy/nhl4hHmC5do
PFV6zJ+aNgCDMQdELncLqOJ+2/eTAUKlKjcUGxP4Pg+La8ILDTPnO0N5yrh+L809nyWW9cjKxzOu
Fz8B3Z9CHzq2NzFejctw03OX6HdpFpAyv660fglyfDS5wd3xuC4C5qfcTnGabgraT+vdBqWTA04Y
QGx91ASjkkM6AuenBoRcoh6FIhW7YYMS395ulUAmMJiL9KaIqvSHaDt576BX8p+ZCR2wEqQ3E4s9
Jziev1cPEkq4ab1BpfdXGgBBNB6rnrwb6nRAiJ8wR+cfDShv/SmI/yvKx2xUWAAREVpin0xenYhV
D8gI5BfmiU2vLrfczySyyPMHywAZnaCj4mZipoEbxsTmyJFlupywmqla9bOyp5pFCDV0zaZ8DanO
1jdRGcjvSsUq3aelJ2Aqy7j8GXgxfXMXZUVXP/VZyXDNNXO3dBMNVYU0+SfLhnjNt20pk6m/cIUL
0jMa8EC/NiNRy8evIqXD25mDqP3LOh7LQDuNfnddAaWuUwzUtpZpYsh09ivxyIrt0GOLiGoZbszR
H7ryNmhJHG+vlzkI/WKhhGbJ/9PgFGqst2uF3KBF6dHxD3LzjR0dcqn2hm65tfDMM0jxPrvj+XD7
1pAYAtE6y+eIgoWMafUk7PaoyFpQXC6QZ856VeqtcWv+HOsn7PBQLWghm0Q46XeWA7HiVka9YNMR
t24eTdGMbGBp8uYnQW3NTjqZ0jdHpcYSNYxp0gRtr/9JG9IPa4FF8otxIPGyBZqBfg+WL1XHbJT9
K4lFFW20NhmYii5p2Y1TqCV5m9hg+GpAdZMjCLLRnrwlAGNdsETHHjOK1MM+6ju33U3JFNxj9+iJ
VwGSKzvYiOvIG+OpavopcFjdvw5RdZ9TYhTwdSh6H02wxI+FQWz9GCqD41wH7mDOfZO2FMAhpfVi
i45ViW+N1TmNu66kX8ydwhbUbzceXT/nlm0yfLkISCd/Zj1B/ONHccRt1a1BBohljHCS81pGN2NK
+pIlSlVeb6YwGlglBcVp9B/Ybc81cID3v8LfLGNCcEHT1KQ/jLFbHLcSFhepkHbZD67IFZBuvwnM
A6+Wsv0b4XGrU4hmy6IPjaC/gRpUdC/02Xv77NWxfbakV1GpljnlC97HwAp5VisDBH6t/ZcV4b3k
GM/m8g2Uc7Z8lGM997euN/n+Xcmqb153zD/AE6gK5DeaGB/rjFqqcPskpplE27j533uq1QMiQg3h
aKgbtRvSIOaqGmGubJDZ8/Eh1crakxS9uuF456iha2fmP6hhrDOKiB6RN7A52TLd+eqtsHWX3JmG
jaE7V/Mv/hC67sNPWqRe8pSAcuXTJo2M4goZi9wQm7D0Ay/xnqs19U5yoay6cA9G6+LIbbxKtsL4
eOw8frrftIR4x2/i4GigcI2IO+bWoNsB6YEZWYhllm8UpQBfFKnK9T1uQB/te428/qVXviOC3xnY
3gNxBlE9wRfDHAljLd7JS8p4M0lrHsrRQDTq1nklHQq+NTkFIhqWG/xc6b/347DOOydSMZtJsLzp
cJvc9ep/+ARLcFbULabHkYV3w3sfxDwmyCgoHhFhbB76PwZLlyhR0pLEWL0xAR6qidmzBtOQ1GEo
oXK0gT0f0prBORpuRhUwdrWEfMInllGo9C0AzkXflRRG/pX6cek+gzKcwX0FuXsBQqOSe034ZLwV
OLVHZI+uI4BPbuFMqwRoz+ohSP7A3owwcsg8+865mp24fuXCSEYeDr9Q7rxtazosr2miuvCV/lcA
PRAJjvYeGUhnOwKsoCxIBdkFbQ4z4LUiBhEfue67J1IRIn3F92MHl0ekstoNsfUfDcO+PUXADm6N
KbzXPGuSh9GhKLBvdFddos5FdsOuKMCpVC2XpWzi0Wd5xyxuF3ktk8Qa2+ypdbDRLxPVG7q8NEWo
GcwWGg+Jwsk5r8QhSxqMLijCh2As1PwdrKOx9zhIpDTZ4F0FvxoPw/aL71Qd7cl4kvZgUok4wrUg
vvmLzfBkLhOUBna3iUTNLUvpLYVQLrkJhYhNEnI2X3z0LXnX9Rj3/TDk053MnIwwoBuWc0IZLaOa
qnDuKR9AkS4zrOCJnNRdEGTylXxT980Mm+TfGT/mt05GxMzG9xtMlGrt/lFxI/MOudLHPlqWpSzP
S1+UTwSw12I3gTsYtxqqK7QSnIM7hF6FJ8dvqRJb6dfX11FEkWsrndbfRXUo2+fcDqN3CNeWOXVa
iK2CSzGrZd+XmzxEaRulhybrEAqitMSE6OYFfEfeymwX4ifx1FWV6Xcz57HzHqHmxp/T5LwVlG3o
UfTOMUw4KsKOT3jDHgg/vRMMdjOKTtBzrCu6RT5X1mxwana+LCsF46mpcCaVxExLbbLcTj5rqLmm
QS5n50bW6mGluZD2d71w1ZuVarji21bPfawRip07BRE9fASU34RHzbddHVPLN+6997lebSYPvhyQ
uWxujvUUZV9lmSZ/U9LDXAjWbP7TtHHLbodRD/41DNi9qCluWbbJrp2OJE63vDPXEuf4j6PzWnIU
2aLoFxFBJv5VyKtU3r8QVd09eEhMksDX36X7NjExPV0lQeYxe6+95JO4cxtUUiR6mYxipMOldUwY
XuK6Jp0kOwnlARNCHIGDdM0JWzjkuC9+AjQLy8uNabA8ROhNIZt27HN39ZKneewjKiwOld3lRHvW
3Z8qquyWPttSaCYJMnWOKcVau/PQ9991ERv9LUN12zBPVNJAVMXpjcS5rB6mpfNYHkFGsd8h4ECh
A05NCzgFtVzv5rWAzSucSOlj7Q+q2y8283Z0OZ2sYlJdhXUs8W3ToDsFTC6oA6MfE8Vo93s7wOC0
TdiAPXnUkQBEQR0PA7pVnfMcLlazfLj/D5cpujnHZSuJebuirp9PVEJudpWyVZ90pvVwkML3gCAM
Gh57KrNhi0NLYciBmLZ3/MbsrYBMkA1Zucu8r4eoz091zpAR8omIGHby0rSb0TfBfEhYLdX3ggph
vXieP3m7MQnkLdYjn4r2KL3MfUz05KovLycmmqyQZdAHFrnBe0JoGPS1ilUnjuwQCBscedIJcmmN
hnZJyre2CaioXL/zKbejLPXVk7uI6uT6VW5BtXWGdS8YjqlHf1qHfxGSV7YXyxKK+jK06bLV8oa+
Zrq0bieLOf2FQS2bDavF2/A4QeMn5wavxWMlQ5XvBQXHLbikLdzPDr08xvM5t36EY2NtY8nj1juE
eNrJ4wnYRHVk87A+rzLtovkgcSK5FNjY8yVfh3FYyjurZV1QMyENqeuEUjP1LVawMPRwfPZlsec4
sR4RLyoRtyMu64g0v9Kvd6HvBlPcZGwTEFb3Dp2pbvT3MoTlxZvRaMURY/fo4GvH76AlwfLxKSUD
Ktx4qf2eGxwnQHCimRYzsn6fi8A00InZhqwgB1ZWmX4WIXtt/Lm0PjLkh5deV8Ec+/Bxln3InMhQ
fCAZoKKkEgZktI4fK36geo8KDyLyqEESIR1unzjg7BcSQZL1qe8CCjzWmm1DrTRjN6vUDbnsebUF
BKEaPwmqQ88hkBAhhm2StwQR3Dd7RFnwHc4MMNBFSefY1mH9IDq3/WmbGy1k7UAkd1G0OHeFNXD5
j6uc4SgVrX2plVj0b23nkXqy8S7uKZgVPf3i+c2rULWXngN23NXZZlB2cHOnR00xN9J+UmwOkXsI
X/644vak5KE05Py1Xgv3xAlxeC7ADs3OJ4kkoTLRgpm4EKnarioF6k0wJFlBrA+c7GWZp8Td1igh
gu3Mt1DubuxUlyOe6M49HdTScNOPffHcL/ZkH1xN4OYG+gVDFlZq4DMmaePRIXxbW8mBPbLPznBI
k8A7JBNDa/Ygg7M+u1k//yXYwv/XURLdQYHM0CZI0qkPQx9M6xs6cqoNT8zJ316rdLz2wkoeOXAg
YqFZHsGIOaBaN85IlX/6fyTIp20WLkjk730i/xDTTLaz3eEl2QEm5+SsVdZYP9aAqVfKvgwfyiz3
3vF5tPYXe9UmfDYN5yQqSq5Cm+DkVXmx8Ox1/HLmybZYGN1UD9ss68IEIQiu5Y2hA0AcX2eqP+Vw
eINX5DkuKCz2oYz5Vxe7N+yoHmBgIXBKRaUGOq49B1y6zb8An+rh04Fa1ZyNCFKzxeRf3aHyG9Ir
X1H1hZuzJGNjUMFEukM7XPUAwhOmrZqmyygyQuQ2mVOnvNB85c1PylzI/3TVMEgah6YkkYuRKzJ1
eiK+Fs33S4UHQsvl7KnJ2Q5BCdzh+wMTM+Jh+QZzEIWcAXYynfo+nJtjFSDV3buAOftzRoXnHW3H
S64VneT66KoVvccQrHNKPkgm0xNdMELsjc2OMjl3t6ztR+QE63qwc0/ZD9qBOV4DR2OvQaZOiZG5
01SpDb8t1scykt5T45T9+eaPXXftbUEAKMN59AFX/ZMLs7TthEAKoTC54VvMf+KMI9hn/9aGaTq8
lpMZpj+jVQ/NiOarD5bnNswqa9eb+fagS+nTOlBJvaayJAl6Y3iQfljGWfLrJm5wdtAPE+dRmFxH
p0jRrF0JB/fPK0kW3h3CSqaCIa/4+MEQU1eHqHKsOc6GaIQBs/TDFmxKNe4GhhbcpuHNARtXvuvP
P0uSDPCIeXzncY2jYDVvFtxu58ED48XmmTxpxv1btVj432892xVBe9/dM0v0h31LU4EAI6to3NEy
lvPPuDSawWKvzJ/CqGR59Egix7c9ThE5OZy3uNo8401PTFKEQHp3k1Zx5WT3MC+DmgkcAzX2+GRo
xdJbTPNEQOdQHbKJXWJsiAw52/XoE29hRk7RMi9Ui+K/DR5ublzaJfIY3Y0/i9p6bIggWzaeM5Cs
MnZycva2wQkO8YvA963xrPSFyA8pzoh7A34NnU71vocg8Dp38PRjgOkBcSnzlLGVm6cgDfZ1Lqwz
wUnIVWQBi2fHFpRqSo2h6OKCKE8MOAWqJvI4ikLUC9Tg1O63K/Acf+8wdfu1o2JJWEdEwz3joJsu
E/rsNsWIvfJpzPD58HxQgZhMgwNjYFE3ewYwbNeBit9IZ5LcyDgYQYs7nZp7gmccZbYMddvHtMCK
HXfJQKeAuL0nBuGWCLwIAHNxOFqTfRbQ2/8Eqtbt24jpWz6w7bVl3PmpQPUJoPCK5LC89NAV13gt
8JQRilYX5kyuXvFPAARK9ymos4sT9HkK8sDp5rem6CyUzWNkXQpClPy73HbW6JznXlsByHLnf5FU
Ov/gKJue6igP2jP5O9hkNwELsqciEvONTGwbJonhhHzUIcSS4PJZ0VwYtGcMogRljtAj5llWneMu
abP2E//hWj3wbTbNGfscuWxLDv7sxA4RPwGPubP8LSh5uDO0P9QsTPE5xaFkhL3lomE1b6nEEMvd
kEBEQZ1UHmEjJZJ2hfU+3AiNrSoElGujr83bcwU8GnwP07Bj0JE4ATuQYdZWI4Mqd6sAFb4iCgyO
bAn9+a0aA/wnA9CGY+/2ZRqjYr9lTpJ70z6PKdIdPzK19RLOuCo53lj2PTI+cJ+slrnAY8onRDx6
ljDicfGuHgKrQJ+q2Hj9tDURwxtleo2sIHDng7XU+ZV9snQPBSfI2dizyVCFAN+8j1xPE5TCAVw4
2F69sHnAM2sffEJsQFS2TT/slwwt/wvryvSV4NRGHZsytA6mHgkfsbuwP5ch88anmXVn8YNDXsO1
C/01/9sXFgGocEB58FmQOt3HhFrjHFidTUbmjGF96qy0vjMrhtzN3JcOXOMAT30cYnhW50VDw2YL
FnnVPtDWDGRnIa2Bf2OA6gh+z61FpANTiYltGjEqXvowgbybz1B8ALBn0D3/A3aokTGx13vm+8/4
/cIgD3alA4UAKcFY6Y+qSlqs1AE7Q0kmMRNI9i3Njuuwdw8jtw6mnNEgs+2XCvAoLgt9Vzfsqh7t
HgMUswuswySg5u3OdAWcQRYgK+Uv2F5CLM2QrLvEGFC5HiOZ4M6FXvqYTUTWxSrLyo+xDgtnHxIz
n5OmvnoPSyNQEGBR6jyMijfo9soq5wn9DAsOZroOSohCRN/4j2DdwBAZu/uWoXiwQVKjvmHQZUye
khvZsKCUYzE2YZ6x/Kogn6+gxdt4C4SEp8jYyAilXainlqrMPtIoyA9v0IL1cBGaY46ue32cbYRZ
yM+QYWOkXu0LgiNyxuZehdFzhiyg362y6BkLj/I/JqKG9o4n7y8ltTmjEUV8bHMWQ0WZevu/m+6Z
wElSFJ1z5yv9FIIy8mLLMih/EKZF7ddCzteNht0RSaTL6q8YcsTrMZVduIfW4iavOhyyswBpWf3D
uuTAm8P5KhHxEQENgNAwmSeg25nt6aBBT8zvLs2s/TcRTpcfQ6RODAXxLoPIF83rlHhIZ1Y3T7H+
ph3Rn1vWZdN4gYURQpLHSbRboe/jUmjc5WWAAUKlFWVL9EX0XwBcRwICBGrSZPdkKiy80ouD7iiz
ApmDqZxzghdzZKSXJMyL/4bAR17mAz2DKEdukcCfcIvWxLdOURRMffoy9+t0ZxaWxXFLYmsS22O9
kJCIx+xBctcMr14TJu1m6MYmPzST5UKDiOb0npUav7jsNVl6jWjlJRphAG76ZMUuYBCvck5NWf9L
ha1T/mKXufum10QeHoMK0MdRD1Z3aF0M+gdiCW6VocWi/dTVXXmce8T98VIFK36+VPQXQLLzL8Ke
uiIvgkrrfsm1m2yzoQ1hFWuk71vghx5OVB/OAfp6EhuOdh8uKfEDbkIUn6jL5D/GRRwZYEJ0tKVj
tn6QRNM9Zq0NujFxXV2/l0uysmbycK2/0NeDSrUCWsYYhQSyMcAg8khinl72/tr66myqzGvvKPVm
/kNpef9B1huBVQ0yOCRRGIL28muktylO+u5EfCCGuQXOWMIonQ/sPRxz5xXMesiG2MdSBZImlaA2
CjSCKwaM/sh0Q42faaiCwL84lMnLV7POvXWaSd68Dn6NC4lJo/vuI2Lx43xwSdYCX7ACDzRWO6D+
8zOFHpDoSxgAdtQjsCHqwz2YqITYV8Czfx160siOIM8zWHR9oeUtysCFAGsPDPRY1NG0y6mkNRSR
Li18DrO+OYbscOf23fIARUi6CGOj4dZ34aTeycJJpj14A2JhEN/D4W4nO+w3ZMnCIOXC1XekV95Y
Vghz6U2W2YLP5BTrljWC7reRWfqPyRDhRA2DFm3HBAvjQRhI/QY7F63RQhvwpfuWZbJCR8yxjirJ
RsNPStUmoZ2JiFQexmdoVmRR0JNaONZsqc79YPz+zqYZvoEVx8AchN1097ym2XpZysn9LqySrp1U
jmG9K4vF/hnIIVJxsqrgbTBlQ1eOjZ8gUk7SLMY6XS8s+GkHduAa/Tea45TchMKxOgJF7Oh+Lu0x
vA6V4YKGmCHeMtNF90yqy5w7L6uYkzfG3DWyJQsKZMq071eoaNfS5PnDLEyYxl3bE61nFbrJzlw8
5UNN20ryowii8DozZsWl7YzOfwXgjYMIlhKpfjTQKSKU9M8QMGcOC5lkj1xmttmwyPbFzqw58sus
hTMnUcLwOHWd9YmTX/4Jq440TUzK3YH0n+qfklb724xkpSFCgm/j0MkWRQNlNhWPHnGVwIVcaaHC
hK1HMywXphTxIEYk6IkYWOsmzkhQa8v09m4iu03GvNQAoEa1ouTbBDy8yzZdF0/HygXYsxXGKvct
gzwnrlXuuE9s0Uu9m+2S8Kkgnfpkt66gvRGqWrW6UjQQ8ofNMkpfeGAagg6ZXtJFOcn47pctpZhd
kCKF2ztCMComXopdE6JH3wI+wCQ+YPD958opfCspawljBmH2C1MStYiczaKvyrSy+3DY+O2CvtIe
I0OLxQnM9vGDCA/YTD4yxgdbZQjWiWZGsQNV66Mm+imKcV0Ajcg57T02VdN49upwtrclCcu3ftSb
HheXYfdxQF83nsyQh8/QDJgbuEwtIn50TcBwzmdOvBIknQ2BFHT5TZQQmYgZNAuPYecFSHkkhssT
0eDokOGPSZL9SIx8d+ghrF/kxQlILtP319kzafrkTAFyauZ2nwh9EPx4Ho7KHZOnjCV7WrnN8OG1
SbSe6Nb0BFW0jUCph8lqHzFfUS9qwv/sGzDJq55J3lgeFh3QpmR4zU7Y29J6rwjIbO9ZdYUXyLse
D52PXwfaQgtneiWnprrUUNnEIen/z2OfwxAoaTtdlpFIrF20Jm5/yF2IHt8I9OWDmSkKt4IIDB3L
HmgX1dcCZyNGAJIRTjIbFVT9Ro2jWx6wCE54ID1LSC4vV1SHrnPWp0k6AdPf0gxPNeg2Jsajh33r
3bPJAfipoVP4lwiuLByxKEi1UI9h5iKn3vK3NYvFdV0KRhfMPB2WoVyIBvxRWJF0vIIY4MHOJ2b7
AnHNCzQF0+4NsNwnCku33Y3r3FzUUNnT1hMutvV2pSD5pC3K0gNbg4lReCmHc+QAzNtSbDjRrhr9
4a1ZNO2BymwDcGjJvWMbMHPeyV76f/EHaw5HzfWxUU0jP4pJhpchyovPsCXUYkMkiyYer/e7n7a3
6ai7lngFkm9RzGw8FmR0OGL0Hic85ITjBe0Q7sZ+aFr8jm15chDZ6OPStrN7YDxDUhAlJIvbuURk
fSChof1aiey0Pm17IVrdAohX0c8k05Gw0vkxwt+LwMLqyvbHslDoxhHEA2pYv0VKSOaexegj62vn
G4LtWp5GAgSuA2yVeSOTZfwPoEXhb1fXwSm7+pi5j+ROGH/H9Kytz5NZb64F2EuoWQl9i1jv4WFH
6+YNfwKRer+Z6nB5h9ZYrTjrSHvOpgabBAbVKjtljbCeMLb3+NFCJBd35DEk9oX6PEEFvcjOeIeW
zKz0RCZvtYUtiVwjBnqU1McogkVyMc4CgQYUAUI2l4F2TEdTZxc2t8tTkvOQHnFyLtzNfkbAZ+9x
hSLpA6Gzp7JHHrcGpvNecMSR0lmnOnN2OI9wECBUNWYLgI/kJaBqdC75wPwcArqjs3wXjNVNLQyi
aJlvLQTWEggl/foZTdp4J8uuhvxPWZa4E626l4StgN9Hy7ehfkQXvOHPgdjbs2Ete7Et8HI4O2Kh
iNvzW5eGtqadW2FA4AwkKYr/8RZPFWp92BDjjmo/+qeRkY7HmyhgZAdHu7DxaPuZ4/RV+pE6DSPN
B581TPJCPBwWS/iMEZ5NXhKEMJelGpTzjypkLfYTF9S/luybLzWSmX2Kwg6QlWFBsyJskGxNeAKb
6Iyzoj+TQpAmZ9UN4mWM/JrXkm2F2FdYqcyZrIj5P0KY7T8wa5rq9sJU4Q7fjc8SdAzVuu1tiNxo
Ca3hHlKbsd7khAsqWXKmDMwbS4dGOc2RbDEdK/VrDVvGviYps+y/qiQe4LAgSeQzhWDlfvIA4ruI
ByTXyTHjy5e/vT/a4rTkqPmYb6nZqo5B4NglvlXp/kcT3aHdn/mKzsnsExy7tYQ7oo90mcL9tbyC
Ajzk3SMcIRl6+wT8Ci+xhZQ3OYqFh/KcYHTFzSERj3IiSejziWe7KiC4laiP2E8Y5eqtnAHFQk0B
ccImzrE8rjHtcAnZSWb5VwWO2bpw52XrLo2Are8gbvj+sxAde2ecLlO+tyd+4nvU0YizzOD1J9+y
fOe0Bl7FTM71cWlNQLocehnL6/ZpF1T3PKcJiWYTU3qAxyXsmWCs/V0OGMvlI2WZPJ/tDBEeM2Iv
DN5q7A0w4qo+cFgQt/rTzpX86dDORK8DxkRA+CwIz5EZNOG6fhE8c85bJJothlErWILmblIuuZvd
WiPTB14THQeWVMTYi9G5aJDB84ESk2ZbWWHIdBFLS731wtn19kgMgurDKVh9nDJDSf4aZajON3pM
M/9KtAQiaGjSfo66oKj97IWRrEfzXjIo8A9jB7Wb0W59Y1JEHmhWUOkBu5vtmlr0rEjmCTF9QWDl
1vcriKp8zyQt+W1a+KTYFZGj7euRSMy4FoaFFC0SsX1zoOZPa53mzywwvnVUngrcKzM1bHxIKctt
D5/kb6OVi5zRLxz3zQxCWJsaW7dBW+gzaFrRKpSbZbKxyxdaz2ZXE3QTkWPlqubotmsU7sBzEtAC
lkthCp/IQjqnugxfSatV9wzUWJhEN5H+FoL6UBEGhNKae0c5X0FBavuGInoBEpp4CBhJ/KL3A75P
6E5oJ943JQXnzNBQnx3kwhhjkyBzQHBbEWp0qCOXrHkcn7BP5eiZRxTZYfUWMMy75QhreeHXWhzO
S0Qk2zKJQG46DtDeqFJL9RXhXF9ADqh8sp79oUH8kmuoK9h+UXG8Q/D1YQti5UGHbxAN+LteF0N+
SQh2RppruVl5WZRxm6/Vd7T7ww/VJz/Kk10gfpqBjeoRe3oa7VtncO7HkK4GD3iWWvFUQrk4cwut
4CgpDPk7hd9YzwXwKoY2q+rW8cW0dluiCdcgCM4aYJm/1x6DsTP7Cr38ZLKcPm9oU9gzZp2YRiaJ
vYXbkLkMckSdZids1YEFElgFaEPHdLIvVm/7YTwTQaju/GrCQhIxmGOsnLtpY4hA40SFawGKLotF
2Yf3t10MWqYir0FNaghfG+S+waWQSUqQOIgbxPBEiNMpI5GC+HrradppDYrDHNaFuyMDh1fKH6C+
gFJs/emF6XMIbGiJOPHhmVgmnlOUbChgI5e7rR3T5E8qqyl6Uj338V05rz6fj8+fjR4KXy/DK4l4
ffHko9q5aXa0SKglSMvBzsyK89QAwoLNB6oPs32x5D6IK1zK+2COJE0E1GKF2C9PkkPrZyD7N2Lm
c7qJB9dRe1vOwZVHJphG94v2d36yfacRkGlz3AmMzfyzzXrJorW3XOTyQSlfiOBeSewyFSSPHV7G
moedw3ZDtJZqD9rvuuDNjXJ6TVaU6x5fNt6HDgjQiBic/Q07KcNuPw9k8Mahi0YcK7HPW9YHmlBE
0FvfwxTIvxl8OdRGHKCASSOGSIgvbPsjYxzb7z10hOST28r7nvOS6GoKFOLh6T1Jm0wUcTzATrhE
H9EGkefliMZ56BbfI1cNnDNVZDsEnG6bLlmnEB96DwBCllFu7xbETrfoE9+zDyvE1lfWz2xXGpTW
5cFn0IE4LP1/LjIUP7wiupf22Z1lVMCj94lo7mvqG9aGIzGlYz+732hTwJewR8N0uIRM60Gvdl51
iere2zuMLgh36Sp/3lJQSs5bEunQm/vFzCpOa+RfnEoKUjueCUbSXNpJDGYj/ZePdkfsYjt1X2T8
On91ThZfWiX5L50RnAuUiX/TpSfhQWAaP+FpwmdPCnlh/XI6I/BPBh7CHaUj+Z+VJQKEZhU4wru2
dQHUuY7ummM+o5VFGge5/D6jCf+umWAV26APildbuQ+znqPqoS9meRcEupzjpfcckmKWAK5jtFi2
c+z82YX9wZKQSTkciJwjAgXnC9376O/ZuK45hHVN8VNVS0F9Wg9UXWD/VtPgx6zpKsEWIQuEad+U
T4GSU37Vci3/iLV1xa6uMTxofjOLZiimq19/ywVl4aFeHTXHaFbJ3041neJZMBAc4iYQhdpYpd8i
hGhq+6OfSvPRiS7o9nVoRLTrC2E5lzaNkk+eiak7ADb10o+pcmjPA2tgbB4Ei3+tFzqNbYgKkKzo
WaWEPXWJXLh3E/kahYaIOhWN6/Te42cjPjfy7LuWnJN6C7mEfFDGYc68bYWbvTeLjR/LKeFmYEBi
6xht5+jmFLPnYaivOE5a6tymQcuziMW+2ItHYrXCigotI0y1jQauqKkIX22sgPbzhDErvxCTpppv
hukjoOg+w0C18CTOSfVMP5x+wuNj5IZBi0mXDpLUjb3UtjAnpjUa4Ho7EDyA9K71AcvFfdZa493a
BFrFC91Q/jJ5Xc8hNgdetI0QnuEsnBj+wTnDqTIjPu67pHI51LWNkW6wND/jTXmCVYWxK2woHvBJ
DOmhaQfssKoiVQGIOrAmxXKjSwsmaoXC1dMpw8iyyX2N/NdYoUA0rljxFXfV4IjWPmTEmpj1ig05
Y03bWfjv+0ep8k7s6cdU+7409kp+l+OoMdqXeTJgLPczTMuDj+n5uVau5oMFNQeFAumxxn7Jijta
zv2KuHE/E5pTX7uw8f27Ih85Hy8idVvyVdBvEzuybTnnXEAIytMHlvVa/7Kdmr3PhL1p8d5nNQpn
glCAJ8RiINp2W/Rqbe5sRvhozGrmunDDwmSEH9UF2OUnBuvVQTT88ZeswgUFc40FBvJdpT3rXGim
14fVrrP8satQcG4YA3T8R7UxGVS7lAABlPBTfzeKuZq/irSVxLBZi0twg101caTc4UIijbu+2IDn
nLOaKmhRllimAItkjwQvpzAlRJSECiYPjb9QBLsdXKaDYanwh67I4BgoA4H0jNISfRWXdAMWKIUj
RH8FTvTcs2jVcaIdudI1w9jeCpCfoBF82zTbsUVZvI0ksQvPdrEo1W86nwjda79wcSECGyE4XVlK
+Pq5kM7QXBEcLMO7Z+iJmXiWabr1rBkvoYM8F5iJ345/EqjF6f2QJeNdI3T/ivjbro9OJw1OICwi
NmOEllCbxaE+rBrJhKgVjc1+KO/Gu2LWgJErk8woULrphghrIUd9NQWaWcxBZfhb8n6ZHaRRvyKe
hUJ0M2aQxRCo2hFIdL4YNzg4XYTWO4fN6x+XaB1YwlErVjE6LiJRYTfjUYryiNBF7kGKNrYyRl3n
VtK8Nx10aQJ3ZxSFJQEs0akcXR1+Coa5Hy16YJQwSHOuWVXk6701TXb9DXOkzx+JQOAkYO9vVkTi
fRUFL5rurdsCXzA/7WBRyLcelckRlXzyiWJYncCXocVHLWfz0tNk3U11h7ZxvBVqhDsyh3plDdEF
Fwi7uA1sJJkiNt0s5qNGbSB3XS1G/zHj4cUmVoH8uLc0IQ/bmWvvN+wR2UMd9XSGL5KR46YXoV9s
RaOq6MwT3T16IP9ugQ1GfbEvqfqt59MhgBYZlvPM923HxmPcfNehNkDLAYx2vPRKpas+enoV9d/V
CxfrzN8Q1C+56OZH8l9n+86StvdBZejWFRnOcwF/E1wDipNYFUMoPubanZfywHdRpqynMRV6zBsJ
Ov1WmaMTgmyC4j1nwUrYWsnLh5nvRlR/YY0ZZSzFo2Z8S4o07fHcyx5rJWy8Suw9KrTqylI6Sb55
eVcHOi5rfhQNXZbaW/rOm5F/rA2hybie+qCGCyCL4mcsIXjezkr6osKT8gY/Kb1AbmVYMe7TVTKg
rNR57nYvhn+sTqXHKcwZyjzafW3XcT5nUQGToeNuIe+maHt4ZqQwQpjIvNujVhb+D82ZO3zU2E3P
PGEGbf0U4tcifYP2kFh1F+xvCpX4F3eW5x6DsCCoPgN1rz4q9imK3Cm+ddz9i0B+1sEc3Eu04x8e
mfH3CBwIDAR+NZg9eWNyRHqRqJkBSVCPDK5C9x1mpE9wWzVZzhvKfbc9GORI4lTekECUU+QZPfse
Lh9txqk6VtDQs13hCYUbFMncxWQqjYhVwnuxcwR+QEoXKznZasZ5NKxF+ctL3n8bfO/gZX3b+WSr
RDrdAiYxOmS+JLqZ3Zr6bIJEEGQ7Den72tX6Ee4U8+wWDwSiN+Kl8X207tT8UpVF5l9pOdwvyiMc
c5vqPp/PWE7q5ybS4X8ZPBJDMLs0IRLZEFRWkY1NGSMYn9f3YHblaSAlzYkth84vHpnTKhY7XEUH
1qwJAuFGg03JG899acN+KfFggajqRXWrmJSoHdYZt1x1lOjFzBCRsNFTOE6IbWo11fU+H2e/3xLY
jhQ9AdFOrjDyY1J/Z8UyOYvSFuFMnzPRhFeJxJHaTPRElmi514SVW7vS87yrLC2NEmR1igeuF/bz
UyQlcPk+8Fjnt7PfBXFucTrtiVWZw0MyBzdY+Iy/fvxIyht+qOrDtEfNY2PPHFIz/JQih8MWQhTC
Bkw8woQrYWCaKp36tUGuw3tOIeduDPYVMLKYpuXwbHSESGCDAn+V1wmD8X9rDjs87o1rlXG9MOEB
kUA4Tg3mLX0R4NtR5dnR8s6+jwoaKKAFIRJQO8DSXLQIewNj/RuKLr+4dRuV53ZNVXa0/LS5NiXx
2VgBu2mSmzlfHRK8XWY92wmb2deMby495z6Ivncqh+Ki7b4pbsbaqL0aoiTsP4snyaLCvZvA4LFk
/8ljA6g7xbrQxUyVPXhHfpG+OwLLzaGrIffXJ0jf9fw14RhA1Dp7UXXQzNOeQQaGxIsWtCntVAv3
yySjnq/k/hDoiWoWgjNw/pZAsBFr/ibMpGL/KJo/eC/CK4G5yBocvB8vgZGkEKOkcO2H0GIU1p3E
aq9sPSGy6PtGeKMD9qyvxaO3zrlz8LiNIgTillv2aq+nsjId0nRiFDQ0MWSFVPCNF9rLhVhoFuKb
SgTutAHPUFo0Kyz2WSJ2dvgXr1To8kOQAn1EpTMFhB4j2N3U+cD4AZejgY9jDwsm6lwMkO2bxQcr
5dIt4cOr8cBQec53kSKfe+8aOzyDmkh+pwDG5lZXwlGf1JFTQbI9Z8WPhJrxDtdEkxOSNv+CfjKH
xp2dd4wawb+MG5nsC0FHgHOcrC7izu8jFAdAFzrgeNhV5vY/+utpOc52Ab9PkQjyjlKbQx+bHbdx
l9jsR4JOMqXJjO8lF7jB6zdalfUHs6bzDeeYX0aGLHuY62G02wcIi27ZOljxctJd1uOqKRliXCYY
miJKwU+CosXKJx9F85FoDn3zD9KcPzBNLvxHNFWNjfiFiqu7ern01zvwhdayxUMY4DInUwUYoLiB
uPqGLol3O4AU2KO2qn875ZvhpCA2QTwInKK6JACuLAjN5KQ8ezZ/qtgkaDUZEaPA5/hUyG2vEF1L
zIZTHzyvaiR2A/F+To61xu3G20Aucs4V+uYo2/qLPV44xwBgmf00Z2PC7Y3GgBQV3Grttnfquri/
ad7feEsImBmKaonh4hSSBe1SHqXoShjWZUJe1x8cLkhCx0S6R01OCmvTwp3v/KgY3FNBNCeQNmp+
8PYYkYhbySOW+e27VRU1jVhO10yiLTb5nTPVpO+4epIjILbMqO+5l32wdToxrgfWueVyDplrsZEH
wdz8RV0c8UEUvN/tV+1DFjzgNnDM/pYWtLx7pTWNcVHeYKAgL4gXYdnVJdGzU/CeU7m6Pk4yTP9Q
lwhWi/tSkVm7KVCwbOzW6qKHNKWcOvtRPXSQeVGiJ/vbdQ4dpiJaS7rjTfPqCPnasETL2I0uQxM7
xK3LeCWmc3qpqOSzPWAt+7lNYXFu7Nu3zLizHvMDpp8yYsTRcqJW6WjQF5navrPtsD4SPkl4BS3S
2h0h+SAfKCjtv4olwOIQcdIeJ7Sv/+PoPJZjVbIo+kVEYJIkmRaUkyn5K+lNCElXF+8Sk8DX96qe
9OB19wtVFWQes/fafF5EaY8QamTyDYwsx1GTyp6SJ9FkA7J0Wu/ZahBlkWS+BQxz9kF3KY7cN+Ou
SPEm4bBFXaSnQTeO1rq3Xa/3HrN13rht8PcjEUJV/Tpm7oo/ccv7+9nmeg7dzoSHTDhMpljTNhv6
30qQeosSRD/TT2isvbiLflXde/0toQOG8IIln+547+sAta7dvSLXIP4blQf9i7ZKk0AoXKdsP7W+
/1CwPdwAamIjzXW/fbe87ynd1QTomGG97+DlZP3nhDDNdwksBfywZBcEJ5w4bMYbbwbC19P+IcTy
Qrc4epw6zXmgC5v3GvRyMx1YqeTunt/VwQKfGcXGqZq8bd8z3wmHWLfsX+QRrcfI+WjnMCqdZ7cs
6PJ67VvWcWy9VR99d+BbcHM2DDyKKaqRwlrtt0n4pqLZstAndDYzp9jO8yT4XbaqS4iFIsYD+VkP
Sa8BjI3yyiwDrxiT1eoZOeO6XooO0xXPMlzbdpo7LlOiE+5ZkU4MRCdOtyPYBP+L1QdD6YW+ejz2
DQz6M0JKdFd5CWch8vFvvF7tYRn3s9Vjnmjm4b6wKHBfJ0bNJ20t7shsOB2pGsfKRQK425oU/xAq
h/HGWFwYMdYYjk4C2Jr0RpKCC71+UOkDs3agQAb3jtkHSmzL21yMhKhQNmTw6lISKj9UaVf3YQrd
gFxm/DTYuBGIj56IGJZynCdWr74FMhMQeT3K3nhgXs6Iocmmpy0diDxh8qBuiOIgj7Erk/TWKS0V
/untaTpVhIKUO6lmBBNEg61ozEJyo+gHjd6E3RyBeLrmjp1sFjxDQwLpy5ReXWrHJrmqxbH2u+V0
3TGySiMi+2peOMk6W4Ac+SFduIWg1aC28sSpy1awrpNP/AAFUKPUgfplMg8dMUn7igY92KfgOby7
QYW632uSTcRunoAUHMrCpeKacycozguctN8+XdDdYVKEvElQ4D+9pZhoMxnA+YbjQsTKiZVUvp37
2UAozAsKdt5kQbw63CydHkf2OSx6g54r+tKhMgk8fo2hm09lOQz/DcUy+uicSH2+Zn0DeeDe1tOQ
d3c4ans1nyTxfMNNabuVg7qH6/TD6Ts8CbUBUIRQq6/5aYy7sO/scTJGyN8hOmramC9QTuWMDmHt
1xm5JtCXz8Su2iN8sdr+I5CIl89QPRJ9WSBjEc8Ktx/kIBBGeQ1NzRPMdy4LaWaLG/wFVGw4iXc9
g7biRdYBmoSAdG3FOj+jIi6o3XEvlekgLzgpCAZiA3Alt2ykDa1R6w5sGcpyHq5ulrok5C4vGSj2
mwtZY0ga69znvKzMgipm50TbjWTfoN3l+GdfXq0sbJO9qFRDG8VTKZLi4GbEXkJtmeAPP5e17YRX
LIs1LM8hwn3EF73f1eOuJNRyTQ80GJXo421tw/98qyqzuHesbXjriHIr4wqd8gUj2vKSW0lhdrhg
GfQsdPEqGkAZ3zcMJJ9rTaHMxnIwN57y0G762PmfUyvN6WYMUe0HYjSLc4CUej12oGvFp0W3XhDa
giaoiGarSOH9bXkFqHKYh+1zEwZ5bsTLXUHWtV2DaEN4Mvxvy+tp+tnKxVvOq0Nyz4tSoKpBQRg4
RQBryiphk4radB13ddIhdbGDHEqbyJgTX6YA5cmtgi3HsrBOkE7GXHi+OBDXbSkyLkgqby+cgolA
75n6rCbx2NsIO8GOTuIomLQp/wSzCkZoTBPXTu7OZRcJzx2JW179KA+BGkcmhzMSfRK4wKqVBDqi
VqQYyKw7q1/c9X5qUr/7y0RwYYSTOLbE1966uXNsICMh4KvwuuOdhwe9qXGPMr9Mv1pHhe5eLNmS
3rpQWCbyLp0lS7aPhTvrb4ZQbqGWGuzqyQpLrApxh3hkoeIdKudS5OHVVkUH/EfXWPieWUl64qPz
Rgu+hytmJ79r7U37+2WB9LJHSVxOv4JGQiTsWzOwGXrmBvYvrHT9Gpljm0C3zenz1AWxgrQRO+WF
xodXrbO+YPScyz2HYdU8wI4SyAwB36V3uY+q41E7dNnfyTKAhNo7g1gS9sooPjNs9Gxq5I9PTeFe
VcFJ9eFxvWH/mBhl3YQ2JOaPFdce6vh66Oyc5VvLwsgY9ntd7OLnDvdU+mBx+DeCa/sKl2mT6avA
+cBmkT1LHhxbts7z9yCUozHtZp11MK2WzlH1I4XzBiwwA1IUkLwRD4jFQiKxVGLAs3k1dVbkWiSr
sALPgvYOgXiYErmWb4KtC4KXOT0PjvZtkF69NOt3S5pwcJyFZE8KpxfT8mdZUDyjyXSzNJ5F262k
yA1r+TkItsCxAQBrIq/k6Udeq4HkHQ0DqRFRBFdB8qBlMusbBM+eIhe3J23X2aw8POBJAK7K4TDP
3rErZK6eMtD79OKYRuVBIvv0nlbb79JTso3UJonvpm5c2n6NtWy2M8d6dRpTqoNLMOXKkYvA/H5k
pwLeJAjsbjiuXSaoFIYCFN7RqXOfykWDoLQCYsQXWjScFpubAxhEKYRgP6TMgZILrOEAHK9vylMN
AUK0uDM4E0lVmwOH95ZIocLerSzOu89yHEf5KntUtOQwaUlckQlIw4zawmTegM+cxpY1MgOxsIuD
At8J/5ClxXczrWUTYcUbzG5JE1t8lirTRXbLmxN4eKZLRPsYCBoO1h+etppGeyOB5j61dQLRTLJZ
36mil3D1tCDGgaXYAvwJlhG+A/rmjs+iub4/FiYg3h1bi9L+lQ2qe1qPsnL7dkeCrfQW7MeoZhEx
40i3kdRDcwzEyevSyUN+uLJYuKkl89aTESq/OiFtj7OdBBGisDDWoM8bmfxHPjKP/yqqufkv2geG
fyQbuWoiJKWHoCKgtwxcfMZYzyPZGPRWwvDUC6eXEky1h2yZefVoy0flQdchhzrRib61cYbI7sI0
G+rfGuEFzYHyNJiAq/wSwBEyxQV6d2vUoQW91vd73MBuDXOxsQNbRXD0cU+vhCEYNO2q2OZD2RRB
9cngO5xv1VZs49E0mrCKOg1zc6BdDUhKAoSZHTrbIZLPGgQQI8YW2F+Ns67ELV2xo2fG/eOMODhD
3amH2gUaZpQa8QPDANvXk1zOFb0VGlG+njquUbFB6EOtwMCsqPJn9LM9c35/Lok66mkbwCSOFAZN
Q80fWyYcKY2YX9CtZQ1xdeip3d3graTrMrDx11PA5s+OWWnZCCqKLDzZpCx/c8AzZKwLKe5abyTV
FrHFe1/Z7rS3oSgazOIDni6BhYSZkp+gIsCDwFy0W7L5TGZU8ju0HvnKnZ+o4RfRiO9/0do4HZZd
dHGRRNxCEq/YevOEpo4cnGnxYC60xVAHB+Z6QJHLfrCilqw11n3ebM0s8ziMhrjD6Wewn5Cn/F0q
096iGCnA7JUbXZRD1U5BVPkL1o/UxeKmYJRiI+/L/HYYdBvegmKYWzzOFeq2lCh7d89qilItSFMy
TIIi55EKrLZA09ku/sZ5aEICWCyVfVhjm2+nGpDjwFPtNMktrz/iqXFW40/G1vHVruyFlS8+NPTz
Tks93AjkH8ymqBMYitOw7VSpWn+3YKIDNbFKnn4LBip5SyEXvgM6wH9cPQqRPdWNRIBCg5LdEDcT
zA8IyIv8PIT+aN8GS7X6e6IisrdhFkqhCaYHvAdo3v8pFJLLL9mkTOUaH8hWjP7FSw9d6Vj/pcqv
fkd85g2/hjO8Tda2YrQiBLCODPqvbxAyGP8J5mWF0CXXQM5Z2v0zRuXaPW9Euf1UqexaAE8gx1H5
dVtOhGBqXNZ8hbnlYLd/xxllGHjSMNyeCNLKHlo4UOsxqWu/j9jwXtNsWjto9wHxzqTO6KA5oT3O
ROx0bdgzA0X6+DS67JoOoyan6mEbmey/sK0iloPvJ2sjRsOwI9G4EN7ut3lxQloN6R4DV/4q+int
bwrpgcAgagc0ulSWfVnTGQcw6aL182yLuT3UcnUUIUuhIE1vMmh9hcyHl75ZSsbRHDyHApFzc1R5
mz4owTL7NHvMt0jeqULsqTNpkXtr6CUQKZEl9s4LGDk/ZE1tJLTxSWByGEbFCCYtrEg6OVYEm7Fq
cGaqspwDy0HANJlA0Bg0KSYfYqD7C2heEncsGeA8dZALkVOLRYYkilBax0YnBGOUaANK5s0CXRPm
QjbPZItaj61agBPCtym8HeK0FHUmjqfryYy57dBLXtyvJMXQFgeJ5T+jNIJbPzUmfepru/grrMK+
axiMM3r7P6zLCn3k++W2XY9APPiIE+t1BMM+FgzPIPI2dz64CnRi42CztcTwHRKDBNasvMILx1uY
AwGys2HjZpFlbX4ch6o3IMwA2kbQ5ueZNILrZAkXIJLAWRDPZW31GNuy69dbNO5pd4dIDWvEUmSf
lHirJMerS18nPB/+jfEzQq9wOJTvjTV23wX58X8LaJvOzTXM+dXSSC8j9orNTc9HyuMMSzkDGofI
jdfWGcI/KSfns7+UXYXii+PWRouv7dcaqm53JpBnPrDp41tWSUAWodf5JgoQoQ9UMmtwWOA/J98M
qjwEHNDKqqPtF557snuV/2y2vf1VrJMIXZy24hgCuMWdZ1W2OlHXrSwmQz49IdV2imWVlyWkrbVN
ENfIPUj3Sv3hbgQoKNiH86QwKWl9CJ6iZEpGCNN2Y6Y5gMOF4P4ecdWYnvkFPbjNDhrouLH9ktVG
F9LDLVaZwOmGZOvcjngZ893kLfiruGWby6pzM2NTMA50ItdpYm+DsnO3bbr/M6ly+sDvCFYntFRZ
7oOUojGaRufaE+Zp91/P+Af2Sc5Y7bOx5uGv3mwM+OFoyENCHlJIdVu5jZy/ceAxkF1bS36nZuWl
nFzRs19BkXlkEAC0VgLlO7BMTKCIEUXDQ7wlSDR3sknSHwcBTwm7bhu8k8oJ/t61QHg4S1HIuwd3
6lRzP/XKbw4DTZ0XeUHv6xdRJ6zB5UCyuqezicgPkl2vL7AeX00KmWXPEvWKF0RCQV4SBTuBajBh
6HUb8iuOm0b0EplRYKJIs8z9lCyD/buBcLDltcFRDejGy2pSfJEsYYC2ZlA/XmI5ZzWFFekupaYe
lmPiN7eIyogMBULR/hTWxiw6p6J/Ua0oP3CXpd8JbDyzb1ZubrQcIX3pOAe43XOhH5KO4jBKsxmI
ejvq9JMCA0sSKCfJYq5NekZBKSu8XcBULUFns02xH3hEY5FbVdVRKXD+twItGr2rsMQz0h/WjTIn
l3khrVs91o70/gIRmOGeC+19VRlqktPiG/phr0Xqg0BkCPZ5BtzqwcNKUnJ753Z5cWzMexeTa/9K
RoWJgLFK4TiPK19tZyDsC9jCegGjaNdh58X54uCB6Uw5iNgd+glcJurC8dTP7QLsDMKGc3RC9IH8
VTVZRiN4kjjDamzvcHyo6cloep2d0thXb9rBL07N1Drj7dpnPbxwTf+/2+h8/H1mTUVw4Bxfz7QS
AoHw7M3SuhiBNSM42Qndzh7TqTe/MxTN7Ie6Y4vwD6sN3u39FHQASA8zAus8va9SNBL+MZ+3ahj3
RYDPlFrDH9crD8Hd3hP+KjQnS5hM5CRMvvdmtTMK1nwqdEh9luNkmAkJHoCES290IqDZHJOeK7z6
q88qeTuNuAlwm6AhqImDQnIcl6uY+nsUeOtwmMzaoiREC2MxpXcsIrdsOOCZxsXOzO6Z5S4GCR90
br8rVwpQkA2Bq99liVDjiCm3ay8rRlELF2UC/jmCyNVkj2SA5S4j741pDXKbFS0xG1M+VM4fRRaC
SmUVlZbYzK3hfMxPG+c0Ai8CBFMsyaiLzghHRhpIEczXyAEZcnbggKuizbeXt2wLtcD8O9T6gJ7I
qfcOUsRnP8VzFgc1RPEbT1nVW0FWgHufdJKqlSEEOlNG+lq8MY6bfkPeXYpk5c+EAy6S2xkrkLRZ
AxJhG/HAXG+BoO3ro+z8OTh1DjNl1lkQbU5sddz0L0FfqCChFwp5aLsM3XeA3zc7kaWz0sL4QtvN
rZ9N4/SXe97N72FE8H0V+PeuTJ1WvLjXQv0ZCUSavACduq4SVxDpBJ+tPNGHAgN5djAb5C+uulS5
J+GnqC0pX6f3YM3W/JimSJZ3/bDgMaMLR8FO/24zTMkc+hVJrQioRlaqjgpFsRs1SJOcZ59GnqVC
Tah68ZAp/KpcBBClyg3QM9UQEEhYDkr5KhKyWx8pflyOTgUk6h7Wo/87wOtY72bXU8Pr7NjEvzEM
71EOBVZwrkuYSU8mp+b96DBQyJOXMhBCO9UYnOjZNu/W1Lem9yzzVXvTGpS0ESPVzmZM1OvwwWuX
wd4zobS5IgiqbP+5DrvAA7o1H+Rp1mTMPj2wni/I3efqPGeGWRkzmBDNU4qmUzx5KE8/J+xh3r0m
v3g8OAl1BkgFl3dmLfm5DjMZ7ld4hF5MH+H1y8jS1hq1yQ+b976Nrjf6PTtxarNRsiBEj2olXfba
1Wr9orxY56c+JMo56mYXb6kEd4aDyOqEqndIz5vuPqVTLm7JbQiKS9ey9YlDeIbsqrF+NAx0UJZ7
+DdxBYLidz1gq0y+FVgmhFhdHxIagHltuGuRvIz6CR7DRvnB3h/tom9seCkrmqqaGyZMrMdcOoHW
r7QYhhDS1ElrVk/WNhJJ0YtklO8dfpUFpsWEhZ3/Rnnh+6jCdfhbhHTOJ3xRk39iOufk79x2jvXI
qNwkzyIt+uFENUPGoFkCDwu553Cb1P4gmscFUXa2vy57nJPtY4Hbk7GrX2mj2WOzZLJJI0kE7vOk
9qlRqXYGAmcBX1gatZE4MJQ2FNousUbqpkvx3+ylnw/1D3wCMBdLFuQfPfycs7Y6i7GIdFyXWI9k
fquumjo+5zAuZ9jXkNJFauRPQvL6EGkm0uQQlRb3ZxDO7kViOEyIZedZja+Xl7yOW+V76EIaYtIN
NorNXwulBn0QLM5mcPRpm+3pCq/q8VfZITpPdjVr2cEYUJBJdaO2myTA2cScawEh2c/K7uEFGpJ5
BlQeaVSOKFPqNQt1zFCOjFM2Ij4yTfTXQJx5Xt6XjmsRd6RO3+wM/AsjeWPdW/gdMC0NvEwRKjwK
epRqYr4G8eZ/EFmP/4gXQIJkobtnjdzlPv8XYBlM0a0cejk14F882LiRfSTECYtjbH+xn0y4ItF8
o0emDlHvpSyLNu7R2H8g5mejl8vFkDaL5fATIY1LbBCJKmfpEzywn5mG/xm362JncOv1onlA78Eb
MsisylZN7xBGq69tc4crXc0kVpQFk/cENcg8GzcZP0mubP65gyi/kzVIblzXTPAcO9T4u4U7HMcb
eqIv18uQW+m1192e0KnQ2od1VXyEUwMNz0H0/JljWXuxEMRnaJrRnMQG9+KlzojN2oW6RXQFz03/
DCVFCst1t3zCVev9CW3P/Vfm+f8zm6YpiDZVayTZk+xtIJhOSUAgkmNWdmnjxDxmnIkLetMyZnVc
3yrkmECQCDvud8gWwSsbyKUNB16PlXEVPRlGOCXZXhQJZxrZKGyLaiXxC7mi4KzdihXvRJ+hWNup
waYpoOGzKsx9ov2nRTfIiExN/Ut51eZ71zRBTt3SAPAsGje4HVEa2piqBOtv1XZ81p6Im5zOIgir
G+lVIx4jqIsTkVGoVZWNMAWRYpHMRw6C+tfMvfi2DGftlQ1eWzdTJ/ufgL1eiHCvbsh/DRnA71ML
CNZ+2kR/GT1HvXDfpPJEHh9JDitiWbgYDd/TbuJMpYGz8kCf9Xh1X5k5rV50PxBN6XJXk+vbsqnd
O+xZ/olhsl4NMuDT1nfuA3jlK2gHQtPAoqzMUJlwrUcmLNz6mCcpfrQ1q9StrrbwrQGIMUUTSAck
jW2LVyR3oTYg/cDpG7IGfLRQyvRnUyv3eZ7H7KlPHO5BVIMr1IQ1XS7sORoYHejHvV0Gp+wWf9/2
bc8U5VHmkXi9kwuNOGtVB3OtmJflj7FXkJn0oyw7WVRrJNleIyJWqfXZR+E0R5P2xyd2af1rka7t
fdEQkrVDKMO0zB+C4akCAMlsJg2Wf05ZIBhh/SWPXjlW7WG0SSk/WBY59BFic2IsVb9s/+Gk6l+U
nlOUI/bVJjzOTlMfqJnINee9b+fItiil9o2fbyYyuYJ0hYLO3jHYKx+L0s6+cUAFDIZM6+cxdsbi
OaS3DSJeufpr8qzgJyzGuYh5EkjK6ujKnkPAP/wZDuadPUuD/ja8ehOiLa0txmtbV77pcEWcUlvG
v0s7p3EPIVVTvwuGgsMz1UyPCA/iTN2FcMo+9LIE+JAlvz8VQ8KjwWWGKoizAUz71OXOI4mInFOw
uZyvlJ01D1XLcmhYx+rDn9zqA4ZL8zmOHmpKx17FHQuG4jVpJFjosen8+jzXRX2sFsB/8cIy+xPt
DY1RQlSLtzMbyifqhoKSN3BbIJwuEvPsBPCBjfiA03U+i4YOWiWovCE9rey1NC8jpKauoxQg3gZl
lcO8/jTPM5U/13XwQ6K7NtGc+vqjpuF88aRF9DKuD4UHqGcvgEVo2VvYr/6rsmx+MAq/HqW161Ow
zbXYruorRl/Q5ao3y0betcNFaiOETNPQxAx8hmJvo/xBvTkw/N0NU3glsbNdYaDTBs4fxfvLFl02
JRRyQ7+7S3U6jRHzobljGc76f49aAvQz6cblu0/8l73bSkO4eakHBWFuzgiJ6IeEziuFICYONUfl
RQVbeosapltiUPhF+lkMmfcvR98kdwi3Bqbp1Yjzos7aL1qO6tbOzTUHwDiAiuk4UkXGytq8gwB2
1gcmtBoQCDKt+2xZ3PrsFAtQE/gdNReg2wP5LLa1a0+NLq5qS3AUIKB6bad7CwrzfAu1kuWh0Mg6
mVc4/mXua+t3QoF99K9/OujW1OCXI9f0R661g+Qdjx7Gi9m/6lxLDZ4wLLr+pVzq4DvUg+EW5QzE
sgoWZL/argCwxPzzTkwC4iZ9GdQeBT+tYrHOOiN2yHQlKNt164UUBFhyO5AIxoYg7QbEDqOEpafa
0GZHE+s0QEuG0p2uLKvbHUSFcWAPShu8d2iEyHtzB5dYospObxoOIkbFBMf8s2YuvcgC9cJ6Q8ID
wv3SrAJtU0HOnFuCDd3ZdIdWBEW3extBDEIfY2F+xyrYoe+1Zzo72zHNe0VIbgFqv03+oM/H45mk
hv3VyKqSnwdzuUM+4TU7c1FXs3VD5+Z29aeu6ia7pYQQDzwBPWLwrsi+8SO3b3AqmTp3iUjrmxTc
BvN4y2Y0kLM6Gg56Vu1LQlwOxXOZ+vcCcxMsnkWazzQduadZbQgdZ46bBvtZkme/s926Q87DoDo2
bLYUbSvGSPT5g37wpDtj1Pet/pt3nXAMKZP234LZh1xZlBXoU8VUfKkQO7U30UceGjsDCoUhb3wK
yR5i3li0zRndejczhAqIH7uWnEw5gsV9ryDOswZhOwzSLA0DdMpDiTZwwiZMYgFrVi6hPkNZ63kL
Dye/YnNZQG7/pJCKiLvZ+ryPsrFM/wxIRxfe12a8qLZeLBYWvKM7t5xwqlSeHsk4CJNfnmuGN7CG
Gwbphf3CgVi/pFujm9gfh/U/B5vFE8uF0Y8YpffAviFiXdgoXmUKBNa9B8FqzsTUCjvahtC+EqkS
8BlOOpcpaJJl+3CQNd/XC07P2J5AafCd2QzcAn/u0OSTNG2iPsygPPIN0OCviwO9y2Z/Sq1SWn4b
V6Hl3Ts8gqS15LW6JfobWxK/odvGnvbYD5KLRQ02ki5pR5bRLtmxFCXYfpwtNHtdWlLvEWTzlXP6
BH8qkTOtzRDyMOXoO+80WNeP1tVO/y5dRcdWL3MxEFpbtU80U9iiqGlV3ADYL65jHSywPZUsHqFK
0IlNGAROGocNkS35PL+RaNi80GvP30tWlFiIBoJyLKYLXdQwrax3GXnidpRutXOE1kXM1+CmXkeB
1JR/kKfrPwPsvYI78epayC1mLJRXWQaRoaCP8OY8+MdZooIYn0mBS7gazVcGF+t961iy7qTH/HZP
VlwuT73CRHZMKVUfBjXRbaEEL9B5mSr/4wmcCsA4SaW/yQareUZDmKHLycBcw9hvls+so8SKsqZD
mQ2t0TlzYNHDDwhOqthCFWBO2AbSC+MdNlgeww64jDm3TbSWtV9E+ApliAs/Tzn6WWiDSU9b811X
bHcOuKCGvUN4ABvBHmENw02trZhl/Zw9M1lOqbK61ooXXI/2ZVxocuOwqdCUrYpl7HkkXvQV7+5w
AhloswrckDZCt2KRyp7aLaZ9MW0J8AUeCS+GxeN9TtYIOVITPzmeM4Wd/XB9XHy+Xt6iPStrqBv0
nPAq0QhqUrmsQPYHC4szPRNZ4Cs0QSLHl7anqqqUgA6hBPEGCJIIfWWLOthAEMPWHJVjenLXMMdl
MZbk/jkgrSw99I5c/hvy5cp80S7mYNarAqECqg6Cu8ap/WKyKgAXuFhOdhbS4rcCpA2cGIcAvV3f
ILSMRVlC47HtHA2IhqkNqC5vna+xAzMd4cd3HzaIQ6hhfEN61Iw+ixTWUXBiq/AKlh2y0mxnZyny
4dDUsnpX65r5uw7OFjoLyoTqNA5dSIQ0rr3kSFoX3QezQmClmo7mXzEV+B3dEeXWubaCAV4hFQyT
RmFEckqZjmBuXwi/hjhU3W/rLCz8bencvMqAAJQYi0QSXgoO5f+mzGRsidpeOXHfJIaOlTDfb2YB
0EamZeiYI7G3856gw3Q6xltZPOal9kxET9+R2E3CFO8FthECtxW1Tez5VvaxiRqFd5p76WM1N964
J99JHOfAJlVp8cvpnjJvyY8unWS+E9w+Nm//BE9nYGbxA+Kp+HLIK70mDVmNfoXUrp5qe2KLaDb8
J0d/QgWKRlnT07E9yCF4w6BirOP2xRcW0+YXI7nTRpWd4M8gQM/Z9paQmYV7CycHDp/cYoxCewJr
j5ouI/JyjrklNQUMbK+PuVSg+hBlyC8hN6XxwXgOoss0u0ZTy2k+JZMvED0SYtccFIXuL8FidhF7
FASQTEvVv6bBWL8PjeTsBvlp/bA673sqO9YOCLCWTJ7Hpmg/NeBrhRgxQQc0ZS0zOOLj6dzI73jt
VHvdhtlj2N+QHdUCuiT7U+6Mm7tTvPgpAeEpgytmgfVVHrFxC5/G0rGPVdXi8FUSZBVV3LBYXwWD
5oIM2iTwWONLcM5MBfUvYUmzEzPwNI8lis5fmMTjtvN8r3CQss3Bq9W76j/Tu8mXLObCbDubY/3f
OK88LKFexs8sSeY8VkzX9kaNHupmP/M+PKvZnkqnQCzneENJinDjpOdmcwmhN1LyvANtmZni1XNW
HRYEixe36BS8BJaqpgPsTnbz9Je6itEoL15XVE+oXzKJ5lS1s8uUgSM4drJ14qCwXX8OX0K8Zc1h
zGYZ7FxnNSXrHW0HCTOwxB7mCSMrwJkngYxAx23nzd4ntP+Gn6NkZ8zcesht75xC459YxrRrj4iI
aTF7c/5uBlmRY9Xsd3OewWtYxujlx5FQwIVPtNq8Db2ThqXgZkPber7CODxi3XsgIWMZesujSyIq
3gifU6p/TNzAZR0DK0CSslbIakr/uBL/pYqmoV1wdPaFD94fEhawypeC1GdQ+KYLplsC6kJxIHq6
8I+S2MLmB4+qS8q953aDgbTYtXIPqAEUIuFy8Fcp7VNnAi2fVY7ElcsscxnvMzUFQ3NSIclK8hb/
PSsF9isq5wtZvA6uzn4or8PMPcDBBVhKRjrdzmZsb18bA5p3PHoLNVhobY8VNP76iISbxRygTg7C
Woxc6txCrBwKUgKtaHGalmwJVEskqmKcuhK/DDj2gnjxDSwO0b9RlmFBB6HgcsTg5sneC4IVp12h
0ZlSPeSNgydW+h6tN0VcLMgkvfhI5Qnj1Eg/WI70tDAs2v/TTV79k0LoP+hu9RAVoAMommriWKIx
T/x3Vtbk9Eyt6zgc1aSax3mLISa2U1V50TxL/e8qAYb0b0RxhZtoH1890nTCzBH8kFaTN4JOa1n/
KYlxmqTremHHg0yf6gaLQrnHV2WfUAe6PtOFTt93mCjX3bbq8DuozHqA587QneCMUbJOHBmQBcJD
4GamMf9ckNz/lxKHl++XxmsYKdGHkSvGpss/8XewWVeWsLcTBijKdzDAFF7d0vNmp5s/Cf7TUvei
xuTCUNAPEPVsIw7CRVKRRrQtid7DNSIBvvXJDsnnJvxgYI4cBWtrLW8kC3rUkUOJljEca+vZloLR
CydD/y9zG4JH6833p1tVaPeFug4NVhpS/O42m3zQvRFoWHa+Dz5J2LZXnEk4wR/SNexJIsyMqIly
VxHS7gkr6G/G6yMSF9hgrKNtli2HWNQjk4GvApFC+cR+AdHc1JukWWU9ikrCJSFvdjF2IeMkMaQv
iUs3HEunZapZfXgu85yuw9DN8UDKGf0tgm3oAg3xIFOmlTwNuhlvimRIZZzPrpkj5SfMGcCp8L+G
nsMh1bTJN8qg4T1E4Ekhimni13d67y8YsJnHRK482Z07goRfoNPu8hFEaYxVTbyHNkPdQyMr/YQA
jNERn608TWjmnwApLd9+43X3rlyxjOSsZpI9gTQi3KOY87gVia1CAqlx/MbCxUgc+SiVHVIYpK4i
sjMYmCEtC+2dLwQMAjUnK+vPovjbVA3L7GZorAvopgrCW2Drm6ZsoCgHUvXHOiem8RxKs93aoy4/
gmwgYCacwAXG8AsQE6JWRo/kjFIEuwQd8DsKDgffHsit7ywvVxR9wUbrjJZk2Plrmuc7Zr70N2nC
CmbH18HtPjDufJOZaz7dbWwfE58fitFhw4yhsaDTExTmAcVdjf1V1H7zS+uWP5fOdXia1946g1JX
PG+CZDnsdAsDGdo4TAEUqAj8g9QUX3YLmtUp8xkPggWYAR/Tlr+HqxPI/3F2Zs1tK2m2/SsV9dyI
BpCZGDpu9wNnDZZEyrIlvyBs2cY8z/j1d8H9YpIKMk5XVJ2o8Kk6GJjI4fv2XnsVoAp0NwUt52LB
og9NA3SywnRn0KUBY94HgB+I0cLJix2OfDa7f+eAN5KDXA7NHb8jx+3I8ML5ZEWhbdEyFYGshAjk
zIwE+025crYZTyl0Gc5XGfK2XLaPHKOGfIU/QLU7io5VuWwtQz2B5Rm+40esWImj+N1NoeZxqJuG
1wSv8IG2ZvMKnLt6HiCRFwtqKuByDGHxxKAeeRH/gZMNzTu7+XUJhbTYlbodAMqoXNiAm7agv3Mb
otMnhMrCF2Cu//2v//yf//c+/Jf/K3/Kk9HPs39lbfqUh1lT//e/1b//RcNg/tObn//9b1soXZdK
uugjbWqZrm7x99+/H8LM539s/EfgBbgl60SuiRP9UQVlftPSPWC75A+bf3wlqIC6riuJj8EynOMr
9YoVRpG8tNacULZLwi0muCx6T3JaS+Nk8X+4msS/pgA2CVM3j6/GeMBB6NjI2XQ2jmuMVPDdR9Nt
bwXthN+XLybPXqKh6B44tuUiuLN1+/hiMcx7WuRkeqEoqzAfkdnJRKWJ18uXOf+tFPmqpi4RFUjb
MfTjyxQIpyA8uRKkGFaxT1A3rOBrj7re2o3S8bzny5cz5tv+a2xI17VtsruEwomlTAA7x9cbqRa2
hOdZ+wyEOWYC4Fl1/GD6LQW+xaDqst/SdkWsnRpdVxLeYAL5XLmtl/zQ6D6Za3tQQUz/zJddR4tl
qicgP5kP+KOTBbOzFUUlmATsOyzX2yt3P9/d8d070rX4BnEv2KQlnIzskdRSdGKTtYf0mJJFIKD7
jEQ8ptTmgk9TbqXfwA7OSZcRawYLWAJBpOhfC2lG9e3lmzl/kww1l1+Mw6ulkGcdv8l21FVGwT84
ZL5dE0clfYtd22B866vABjCFd0injXN3+arzEx6/AVc5kn8pyyC6Up58A1kEWrPtu25PTLr3kwSm
9DPzKY2P2QBOBagjbv3+8iWN87fONR3TlIbACMVfjp80S+cs2VbX9yO/jXuDfHcE+knsNj3xzCOQ
qF+jubW2rM4ptVh3sJLiTeNoNK1Gt/crcG0NYK4rs4F7/iYsg8Rl4QoL9cTpmygmtMRDVw/7OQK3
sROwXQyOm96MpFrSgs0AEspGLcDyZmIXjKzGyysvRhzfAvOsTpIr6l20KtJVxnyLf020sd2AiRk9
Y59xnuBMW3ShteUgPGmvgpS/p6nJ+ozqfQdGvg7GOiBDSO/TW/qXrh7fiiDGKlhDP02hvzAdydXl
G1QnY5QbZKKApcAa57qGo5/cYJVXnh3jk977fWlM0a3VWoCeqFwEHH17XEvavazGbriZAgf3LbP2
ZBvLqLJca687vQu6ueKEDGUQKgc2jYwkxmc2lH59hxkc+Dp1rf53Ba+Z3NNSo1e/rMc+BQQYQQHi
VN5GkFJHoqa8YWnIqnkmazRoSmwPBUdCEpc0p1mZvmbsCPZQ/WYw2Js8kktcxBvYxyTLIdfrxr0D
0KiHDdUEzRoredCvowS1yW3uhagsUE32n1UHfXxNiCcd8WWQjlHz0DLzyn0R/2nhJlrUW09k5sKo
zDgwTks4Q8SbmWjTttoU69qBu0peDSpCc4nd54yjkj7sdj1Wz/S2LYeHSYOr9oR0DWPuleF8+pXN
v5UhdVfqtu4qfrN5pfhrMJE/o2egM419D7LyHhYyfYo5hoM8VlATy0ySurGKIY73FBJaDyJmX9Is
CuyNCmEsfL48dObZ6695hrsxGTWUyoTL2s6NHd9Nk/fSb7HTHZrJe+zrIdi5mMiXfVLLgY8+/u3I
DIJn5+VXZpsPL6yUaWAudV1LnrwGrZcFuKKiOkDZCnZ6RHK9ndVU2AozfYogyrxSEeIPK2TCu8vP
/GexPXloJlebr9lQ9vxRHz80Yi/GwjAGhwKJlrtiW0wQ7lBgyEPJjGADdWYiPoedgdCAfLJDj4z7
a+JG6ZWJ5fwdCGnyC5iGUkpnxT6+Dwg5yGFzrT20NiNdeoa5MJJ0vE/hk26h+4ffI90KloCUtS9X
XoFzssDww88/t21Qh3EUnuuT96+HyVAjKU0OnAptUoY6gd1nM4BBM6gaQSEEkeIkrLjoUokZClyZ
Tc/DoNpq0YyYdIIVssMISZjWmdYO51zv7U0mneH3UBESFP0aUwjTn8bOK81tH6V9sG18ExnNAJyN
3M6iDWiwB7hbF1ZB6hwYncow9xWyqjv6o6QSJjXfAj2MUP9EAojJ4Ra/+AzEmpBu4BYk8oyyaVdh
Ywpw2+AQyeFb+hWwBFzlcVt/ZnuUP2F2nL55zEPeXuVlaW2HwaA22mF0cDel1KN6W2PKpHXcWByV
AzSJ9vuEnTSlH0Fx7pa3B1wB4kfP/1cEkfVE0zG9z6K+1bYj2B30c4BHkK1OvLDmtgIERuoTlLx2
ZXfCITC5Ni2qTIRslM+BRmn2iTj4Jr0DUEasDNUOJ/YXueo8Ag3xCoThfT2kQ7yxq8E5wGCASmoH
XvUVo9EQYRiERvumrFR9g4AGFIDmT02et51Z2zakuY6SFOAZtAzYLZvG1PudkyIR+tLLsdqhvo1Q
a1qcY3ENstFaYGUag7UVGTG2UDL56srEWlnL6GdFH4V4LvDBbrb1x1KW35zet62nysRg82RHNbJm
kQeK1OER5vi6Zl8CTBXJDuyDss/0T7TB7KjcTP2E6LMiksZZ4sDhwxqo9jVvlWX0+b2NAODOIMLc
+tWPqQNHK+2/mPk40GFWVEFWPsFehF+kRb/GU2oivMEXtosH24RijIg4qJc0zEZtqSeTcxvgUx63
qnfyb4D7Ubr0uLK+WrpKoFxqFghMCwYEmTuTb1bj1upNPXoFmxq5W/ClxYglt0QHXOUOaQyRowLQ
N2Pf0z5BFeomN6MYEv2GEnP3o0xSn/oURG9cjBKU00vdW5O4b/HP25vARFwLSavp7JSs5MickyNl
d2fYqS2fm9EAdzujx41wJVPXGh8ZCEn6vcYp7D14g5n3NxqCSFjnmKCLrU2zBt+k0cfpXRaHjfqs
pO9391Opq3rRDYH5PgH44OPqqULc9WaKI3gJWqLEMBhg4J8zGIttaiN3pog8aZO/scKgvkGiitSB
2pfhsK9Jbf1l0AonAPFsFXOMiqfyTeTU5pA+wE7tC22tKFQLBJlxvcfBGSVPJukixH7HqeY9Xp6q
zvc2vBOOAC6rhCuEMR/g/lovwaNMYJBzbY+PeIg2hA4E4z2lv0iupDTHlWEhtFnk+ISu7fvOp0j0
N/RLONJDmMC8fXJlA3VdPhbRoWtL/6kIwfsuUHFQExxCGD3sc/QrC4I5b7GPVyYlJMsSTVUEWrZ5
cmwj4oN5hJrFPg4pEFOVATu7DCyHJiTxdrGBzIawp4nUMrFpSoJn+WW9wCUHE5hycV845fylNn5e
3tK8EdEMtuZzhWoygfhNkTJQNSKEENj9KNyfBE6DmkYdPoQ5EQ0on+n2hRWz/JUd6vlKpxTPw1EG
MRh19JPnSh2dnEjEgXu+T26VluLQIn6l0C5o94eW3AZITLoHQQs0D1Y1JoHgn6/6igtLuIL8moic
TrY6Vp2CpB3C8EC1kT0X8ID4sXbJcpJpiTgBB9hOwcTfgZu194Or1WsNaf328mg+qQOw7DLPUKyB
Fuyy6Dsny+4QVUPiGqSdJSoFjABTk7buLW3e0XuhDmbZV0bU+Ri2OLUKNlnUHSzz9GRAajW+ZBLn
D7auB/sc9cKvxoP5YqEtfcSXY4h/vr+1dJsjCN8NKyNGxOOvpisass5Flh9qYpuynYZ3bsA6AVWv
KvPcBuwcOM7DWPZfMCRG2w4pL15RDpxovYnAvfy6z8edpTuW5RiSYTePvOObwTI0uYVhFIe+ypNv
NSzke5ixCvDfVNyhxZgGzLRMcf2gtVd21ufzFgJai40tlQqBP/xkk5nYbDmSocwPoq2jh64V+mro
Vft9sB2QhIniuIyn7HD5eT+4qGEhOKBuQGSA4Z4OL8RsWW2FzcGj6b2q29xZR0Wg3496HrwA+Yhv
aVTJK0969pLZoXA6B8XDnOXY8uTjju2RyMBC9w5xYrUbshjCz07k5O9Q5AiSzdn8GHeYybzHrHEp
aF9+4g8ubkrTZmhLXrM6rd/BAs5xlHXRMzr9ZFohuip3MB3U1ihIbLPdMK8XNsUhfaVn5Oxdvvj8
Gx5N1+ZczWNaYRdjIzc4mVLoKuJCHorkWaqgR5av88uyO7vXhwT2HFhjpGqxeBQoTm61MDKeL1/e
OFsuTIqxivMDo9zkEz8Z3pSIgeGwDB3+gJCXWpRgNsmdTv0aXALsqFhJVBq6XW+j0so+Q0nFnuDw
/b6MXpYSJZKqKweLswFoMs0zhKhDWAxD83TUxxj1tYQEtCgOk4NIbW0Hd4HkMLOUahfFnXffTaTQ
XH4RZ7McvV4AKiAj4FswGE6uOrkCTJwv5aH0NM+5GzHl3ntlmq/NvHRjgky09v3yFc/mcdN0rPn1
Ij1nNnfnYfnXrgQjGbJ57MgHlGjp57okltJGi7wFCiuuDLLzV8quh22BwfxtU6mWx5fykRN0+GH9
Z1xK1de8N9/QDlvwYAWC7tZr49kbGf3T4zk7Z8lqaerKYalyT95oRa4OUaFYYcNa+HecE52lTvoR
W0tPPUCitO/KjK3mgj1Dd6X0ef5quTL6cZutFw0OQxw/72QO+RAnbfCcU5Uh4cSH1Wt0lf8IcaUy
ryxXQv/gcjjR5hKr5CuiHHB8uZzBzLkttA/sD8pqj7miL5m0JtzJa+jnsv6F3NfrPk/C0VEu+UZK
wZFtP53rvB06HdqBi6K/bhoj21hmof0EGkFEWh2G6VNPuqO3ES0p1hiQojCl9FYOwW3pxLUgh0G3
yd2rWxDHBALNOOwGFWA4uxHS6qbvIew8cQIw2neUFW7yECun1DnZQUkaHjHZkTPXaKKA3dfXpEgL
TvJfijRMX0h+DIgJDUMwOhM+W9JSIJS/G0wI8Sq3osrHflSLDp5IFj/UVet4KzbzOkFdQVb9cmo5
gixo66L5hOpRe4uU7NoHIx7qL0GVa69O1tbvCRjCaO0P9fRkqdQjL7BDvXivi1Yd5JBO7z31t+cg
rYjZiDuKyugHB7r0oWnCLKTRFXzqhRl6i14HPH/bpFF+aD2jbW6yrJ7UKqcnsSwgNDi3iPQJEqIf
j1BBAnZPEVsPk7+j+4bA0cFR+gUkMhqs1q+L30gAcSZjnqnqbeLoffCM0qXQfqEvK/OnsY2jFfu+
fNgod05r9yiw3EMZwu9LSbf5zX+kuWcX2L+7FhKktWxg+6NA07sXrcc9+DWH/kkiH+vCLeGYAlNn
77XRagyM9k1wWsjXEabYekHprkZiSTFWLArkUOxs+XNrZeI/AHFuxnlukUjo09ckg8p0nxxOaMPG
0fOxupfUS8IXVUekYXicMAe8Qb5IdsPAlmoRELplL5XM1a7KM4Cn1BpzCCwYSORWhWnafipH6jXg
oOB/frFVGXu3pGnigySO1Auh7HLGc4tvqTkreBXOmS+tPXrxCl1au+2IpRPPUJBqSds+qaINMeNI
4tlGjvgwTJdDsWZ604BEI3deLcpb1jvKRyQADRT3l5K+OdZmoiejO2VYWT7TJTADpE6b5jdZ4IXf
yebW8F76oUb5oJvFwauu6KN3n2WKHKa2/JYmWVoR3Vlkm94N4BtHoe98aqqJ9NnSI2H6lcJ3Xqwo
2o32HC0ExMJm/ENpHN0x/NohCfvJ5N/U+xbb8gMaNbITiiClXdAyubW4Rhv6YXDdjVfIn43+BEnE
om1vh5Z1cDzK/fcJrOj7vupcfceeilmEOkSMEAK1VFCOCHKw8j5iBBuGjTtr2V7ybvjDQrJl0C+4
1RERmpXSPML2omViM3Q94kkPrnW3wwOh4cLoYiSTtl1zRzUIXPUpCqrmtSJs4H2CoPkzMRjcaFAi
2Jx159bfMKAO4T1RZVF+M4wZrpVphHojw2iAJVGDl77RB0/rOOdl4atqCYj56VVOIylDtECJzDYy
30vZDN4uLlqXeL2UDfKqJzciRMFFR3CG3SXo5Ih/lPvABWu6jEXVA3ivUcjcdk3pT89Rq7AOYqdu
OIwrS4u3Jbp9PBtNob4MjEeFqoXVYheP2kBjkYQ1FCFBF2+iIgyLpV74A4p9NtAg5ga0fCu9czx5
g5sxAgxkYzLkDYIzA0yUmh5VwyQ0Vo1XyQf0ejYy4AirTLjhIGxRnJRJ8SpdI+wXrfL6HGmUTXDe
28Q/n6Ao3KObjA2EemmE17afOo8S3jI1nKzaDqmFCVD6pvUFByD+Jk9W1aeWt0pISzkHLd+JAk/F
xuwojCykZkTpZlBQXMBz00CIZYZq3Kk4YR5cC+oAoFmycazlgJi5WGHP0YAM5aO75h9gllsrb/Jf
8Rj2v9C9Zy/CMOp2hzu8kShE0K/t/FKf6oWO/okyvK3q70UnTPWgi5C8TpOoMlLjRCGC27HRsQ1S
ngRiuCqHIje3hAjM8KtiqH7n2LJICk9y7ZdWSb+7a1tXleuSZMXgH29TJK3Dub1Bs46j1sk2RYpe
Ejc3igOdXR8egoqKlS4dXKZqrA9kyEIl8vO2v7KAn2/9uKzNeZozCFj7043KVAFKglkpDrMNFFkd
zFYmCaBsyZQ+WFb+fHnfd74Z4wuXEJ+Ew+n9rJCBz3rMhFmLg4aS8xse5DmgE9kIAUQUDluV1buy
1JN/eoylH2spyl82JS3O1ScnrLyAHBmhynyGsg8113dLoH152j2SuIlRUhsBDDd0ShbKrZ38yg97
fshxDMMUbMUwcziuODnkhKmeUazonEPbF2jlLEltfjDdEMmOwoTfxjLcAXRpxbIwJu8rIG4cAJff
+ge3IKgAUIyjfuRa5umxlpr0QCJH9twMMUmTfQzRtidTCEUzWZq0O0Fv+oBSXvGckmCSxKp7uHwH
58MMaq9OojGHPEdnI3W8S+SIq4PVsutnNq5ixnf0c9CUIW9xWGeH2qyyl8sX/NNUPj5bckXLmc9T
iGDo0Z1csSgaKHYdnkIwI5Ah+8y5CUpUOqt4oiOdLFRRW79hVoWP1Ks17dYXLG6Qqyv6uKgaMXPH
UUyYTcjEvFalTH/NHnNaOb2HsUm5IHq2UVj19/YIJvvKoDn/ThyHljmnQJBm/BdxfPe+ZddEKgfV
80wRKdj+te56SAwHjJHeaejog27FdAGH+vJrOx8pnP9M16ZkTGNPFyfXdStd48U1xbPA/cFOGVNx
um1agoEXE4EebGAaoniQVo79ax+3ZT87Dv3hyl2cjxZOoqaaz6QcEanHHD99SS8l6XMjf54IuftR
cl3ClwOsbMjJtaU5TPrN5cc+u6Cro5OymSIkC5hxWogo9RoDAilRzwauuE9lr4+rPpTqlm5SeSsi
p7ty4D5voVLfc5VQlHT/1DTn3+Gv86+dWxjxYkVGZk4sCl2rP/G+MO6IIdQ0n/BY/MYvGNXtz9Jq
wdIiH84f8SdLdeW4eF4EmW+F5+YgzioAEOnkVlSB1zTqvGeZtf1GkH/0gFS/WIbMWzUN1SzcADHS
Vr2ve2+JCSE1NCrxDZm6cSjgNbpXfvwPbkhZFIb4bvktHIS8xzdEuD3YPlbDz9B+FRFDZfDWJm4A
1lmNWbAkJC1clWiYKLyb03jr+1iMVzGZwV+VWeg/mg721OXhcfZVuMpWhmFRH9MpGJ2WBVHPumVl
BAAoSkxwC9gEzneEx/03GUzqnqXldVRQlPJW12/ikBTmK6/kdHga7AxM9ifO/15enMyeLrxylbSo
brUyLILb2Aur5MkuCLLe4ccGgm8XKrCuTNmnUxAX5asA6S6URXnydEOS+VmYRonjPMVw9n82Dafm
bc2fmltTZ8ewtgZgMxsSGsvq+fLrPq1JslpSaafubpomhfRTiQcKU8RqmIn3CFjcH4RKEVyaT4Zc
R6bbu2s1Rdob1mONqHELeeuVueBMYWKYigkXjC+zj8lHevJtotXDNaaUv8+zcvg+mJq1Jv42LZYC
mv1bggtmS3CItichNsKeGbfwjrtp4bABv1a7OpsnuBdq4DQfQJ2iKzvVlGmlJ2tUDskeXOp468DK
wqZuRjv4VNMdmB5EwK3r+gT0spHbes4Uf+mqyRO7y7/IB/fBhMQZFE0pr4US+/E3iaFBtD3F4j3x
otlNNY7pg6wGm3Mg4qT3KnaM77Yc6mdU/dovCpT+Gu/5lSX9fFhY1LV0PkSpKM6dNqDcGNpplHRq
33a0VZdWhvN1xSlBf6l0zGirQBJEAzyWHMEFJpf2ml74/IOgJmtLCpeofXRpn+zQ22Rq4MXqw74R
IsUJNKSbyZ4zHj1cxYnotRte0bWNwPxi/97GGDCHDZttiaErlqfTQilYQdEV5EPv62YCyGJ5Gbl7
faK0Gyo70ZV57mye4TK8W7bK9IvnT+D4Vw5RKlTkYRl7MtawhVmUcBdBWnu/QxhyG19IZ3l5XJ1O
rPNzSWQkaMVAcLPcH1+wToe6jxRiLjlNLqSNKftkBQjjH5B6dDeM4/gL3XO1poYL386ZksBZX76D
jx6ZWZ1tsY2WjHF1fAcyByxagUHeT6bpk5rlVd344Le+sfGy0DBuEjptyZWW/NlA5qkVEFEq/Dwz
o+n4miGalrSOR32v/BYxvsJgsaO00kLhdzpb3FNFwrCfeh5U2NwLfl5+4g/e+byWMKVzFBOOPLk6
OOMstb1C7DvyW9SiFEH1tZC2vombNm12rF7RNguoUg1BaoOmGrUrr/xsSItZNEevy2XDQZ/tZJTR
bCj0UTOxgdP/aVaSvEF5g4lKW1SuR/jC5cf9I9U++oKoWRs6E5fJY9PiODkI1EFmUkNy3X0Wuegd
yrJTFqnmuezv6eg1ZL7WMRbq1AuArpElgSAzB0ai/UDAIgQVa4DYuxaK+BrWVBhvWjyoOD46GSCY
WpbQa1IYkNjl7DXUDyDFhY65Ko8UZ2rMbcD8TQJSwKJNY72YLLSsuF3CFB0u7mJK4mFRdBbGMYfM
2kHNR8TGlc1j2A1Rc22vN/+2p++CE5jBSGdDI8XJFFZ3IcEdk2ftk3Gg5NTl+0jIQS4I0pArUqo5
/BF6b9+1ZOGu4ar1W0kC+3dI6OOr6xO6gmpUv3ZT8+99clOzQnkm8zli7pscfw6BNDv8lfG0NzKK
3VtsYJV7j3ePZG8s0ZlGrE9SUGXsjNJdF42ZalufWSw8REaRaVeGy9kkD2LfgRE1dyNN11Tz4P1r
Y47eDh4j4Q1708wCMvPywFuF4zB2S9so1NqZq2NR7InV5VH60WVd7DucetjznKnkk8K3W2nmxh6I
q65u4AtYqNTzgKp1WRaddl8jxdrUZdNcaVR98DGynqHmYEVzaJDN8+NfzztUygzQEup7BHDxb6ty
yBqoNGB/ER9ueeUp/+gFTn5qAHxckGoICtI/zaS/rsZil7nEcuh7D7fIm0+rHboR5zL46WUSrGjo
T9Edwn1yR8DgEM7o9zQsjCyqbgzUxfc47MfuKex067XDsoh/XZuwxg5+pa8qq4nGdV/QjXhukWYH
yyaoQnuVO3a5CydFPG0eF5m7kj3BS7ux6mbVuzE2ICIC4WIYu/yTfjDLc3yZG2MG7UdKbMdv1iAh
pq26QeyLyPXXMxFpaYmSYKxKiGJHiZmcjYkO728tC+S1/doHPyt62P99yfMWch5vf71oiVYvrmvP
3BsuAhGqpm7slcvambrqZkQiLZ6hc/RbYueF/olqR/bJ5chNqhXH1Ts/mJwR4FrTz8hPTaWfsCX2
j3GcOeaVEfHB8ssiM9em6NHSNDqZnA1fTaSiswGoRlv/gn+dpK64HtplCtc3g1BZhc//9Gcx8CM4
FOTQW8xaseM3k8I3MNKkMvempU/+Ywu5/iUwtWRcDXZnNByudOMNlX3g3wi7ll8uX/188aUIR6mV
v1IB5cx9fPWx6QTaQta+djYJ1aBJ3vHJd9BukU9pJWHkVAJdYrOoj9caSZOXL3/+uhEsS0pi1B3Y
bzknSy9PKZlcJ7H3i7BZd+AsMaKmJoCRODToNchmWl++4vlAZOPKwQV/HePx7OCAaLMF0Igizwt9
zA2xLWkCEsZgL2VYmk+XL3Y+i3IxZNmcUHjJlHtP3u4IWLsuMrVvxoCoo8FutN/0UjABWEIfPo16
HHxOm6a7uXzZj56RRYN/27gAKNwdX5ZXGmkpY43kFC3+oWkO5UCULfYtiQqERF++2EfPOEtmkDIY
4ExPvxiTVg0kaC5WwHgBvT1o2t7qPP0R1atfzGgFVvKauJrLlz0/ATJm55qca+JqoZB9slU3gxBx
Ze7hEwHci59QYm/DuAIUR4WEgGdZWv+sacJSz9fCdTYpf83hyHz7v9yGPR9FhdAFesjjdw3ECjqR
Zst9JzQDoZCINxZmCMQ4wNTuiGTA5h2NxfsYhM5DXeceVZnw2mp9XiKgo8TkyszOZ0qJ9uQ7slRJ
uIljGfwIdUs25Ug3fEuLyXfXzLeotroqsJ5IGrIyNoXkTeEshpDChBIkMw6nHPeX38sHHzZKKgOf
Dvo1SWvl+LUAKMgSaOgS8Hwc3upVGGzwppgzVzm+b4BdX5m3z4c8QhqdXTOCtT/r+fH1gojtbqxa
72kqWZgXdZUWX/UEREwG2rS6MoecT5qzMI4Hw6HFPt6Z//5fi5nrxQEm5SLeGwM86cemAhe85eTY
reDQBYSXgi+3V1lQlm+WNSWvZBWhAvnH3x0HRLpkTN4IIimUHt9EI0al5WrM93lbpz+4n5bcOvgq
yzhPnWnreb55FwMGu7IfPfthmacZ7bMclLMiJ6fjyxosSp3f0zCLB0DcGxcLJYXHG2U0Rb0BMZNd
eczz6zF42HHRiuRITtnx+Ho5XrdxCk2PnAnSoW6KPA9eKcITvoKEClB3LIfpikP0w0tiiuYoip3p
7ICW4Y5Dt+C4+1o1RXuTuyrclontQlhT2dAT9Qei/8prPSsy8/nOxlhk1dRX2I+ezCOBlRCzm6f+
IYHUBvxo0rPqdc5BmT4PNfCWVYUXvL41Szf5ZFMJGNej6+Myw0STDjdlU5Jz1wFt1658WGdjnT4/
VkndJjuTj+t0mnWDURUcvtx9ajftS1z16StCCIh8eh3W8rEjRvx72Qdtsic7MVtjug+vnMc++Dmo
9wKN1Km24S07Wc06Iy3hWY/+oYu0/tb0Q/ONRIIcaxfZuBDQEl9eGXNnO2WemcbkrCrHhExp5HjM
EXJB8jivY4/ZadLucpGkN0nhOHzNA9wKSPWFXAVhCguS0wWWlctz59lcJpWL+IzBpzj82dbJA5Ml
2sQDKpRDUDZE4PWQs7Y1svJgqzr4Zpcvdv6sFtMmz0kpn+K6Ob/9v+ayTjQhVKoyPkSa1twULC2f
J1WKb5xoX130VBskqCQ+01Gk5Xb50udL+PybYtubpbasFKcHbZEjKQeqzbWRF3xBxi63xpjDPeu1
6g2AUY7OKwyXjadV0MSy8PeAouPKx/7Bhzfr22kpEI46bybmX+OvF0BwhUaSdmfvRT3gH1oUomme
w8HX1KND9tu0wNHE7iWk3ozTHmG5t5NaBvjIKPsIDJwZmPfVjNi+Muz/9DOOzqYY+jCpKyTnHNf4
Bo9vTMMHRWZz5O6bSB/9p8i3+2hBBsG0sVJoxxusYqO3LQJfhxBj1XAR8ZjXgMAq398RUUy4BYY+
LyKxzAFGR2QIlJGizIs7X1kcPqU/4kuJkMRuWtsdfqMu7J4aHF/TAWh5QeakpZfFOimFOFz54edb
P300uu+uMU+v7JpOPrAoiifDbjo+MLom1Tr0hb0kYtO/aZhlKCeHPtY8Q9Lh0KVxl4zmuJ3sKr63
ISlf+djOtq+8ZW4EOIElZ3X/ya20rDq25Q0eyFih0h1GUf+LbxmVva713u8WqeOAsPTJtH6+/BI+
uDBrGuoDVLnzUeTkw4Or2eYeM9DeVRU4MY14vNcQGV+3xe8yEJhH4FTgB9p05as7n13YkOF/p6tM
zRUHz/Gw+kMKwjDrH5pGGSl+NaNcIrIujYUCmHelsny+MZ3NXqYrqXNyxsO7cXw1p6iarMMYc2iT
xP8VeHYdb0Eei+axB02n1iOii9kqbWnNfdqQgveMSgLUsTBiUHe1XmpXPquPJh2muXk1m0t7+tln
BRVVlp0VHEIImi8Fi/lDm+t0aAwxgwybsAQPGw83aQqoH5FvNyxIIWq2l399S5x/An+6R3QcEFXQ
2Tt+MaQhAEEgF2/fa21W3MC+JWYVy6SJdR591LROw7xDdQYLEKFhZ6tXX9UIAwsizdvdkGuZ9+KR
9UaQlEzGX0MvcOQ6bmk/msAlniYjCMhd6fSuXHrjkD2P+B3V0iETvHlA6wTKr5Wp/2nyg+SX3bLv
wK2XifvKRQO98WMRhc+ODkV3qVk1mXWY9kcu7sTYL/iePevWAJm+Vq0fVhuyLmAHeWXkGFuVN9q2
TRxMQMrjuERdS/fcFQ3iPHyPjKDcVWgaQPlCR4yWdce4x/xb186GEQvd0nXG2Lhr3Z4IRba32VM5
Rt1432DZ7qG/a0F5C0VGF9+FSqAy1Uh7x/UAuwJja+CQ1uOE5fQIb1F8K9wMfA5MsvDl8o/3h49z
Mn/Nm//582WJRm5+/OMRYJ4oyP3evpHZ+LO3QusLhKQqWAWOZpHCir4YPDnWSpKZxgaabVo7afvD
ZDn7QzkCwB3XTUVkb1c2DxI1M8xDJ2/fRZQBpCgol23Jc6+LK5Pdn/bsyY1TiYD9w6zHifG01RFm
QweGzdX2wZSl3cpvCeBd5r43Eu5B0Tu468wuKR/9ptadrUaXrMLG3nOkqVPCuxYFWmJOV1UvII5r
Q6vLNYO83bVJHSFMh+D4Y/J0RoRI9OK70Ufxs03wmFyji9UJnWtQdq3zyUwfVdFbaDhjS3HhOo1I
B+wIQ2C8dzGEYMKX2HKVvLRFEXRjuW5Eeq35cL6vnD2oEp8RMBAFWOf4R7QaW+YWiM5DHBDv8UgC
zfQWyaoLHyrsXDtaIvWPy+Pm/Io2nSasNIS1oJo8FVEFgyCjJ3bTQ+jXpo6p3WT/kNpdtfDrcU/8
T3xlrv/ognSoAb8iW3Aozhw/IrEJhm16dXGAd+/sWHEwKI9tEv4sPCLUtnrtFfWVit75smZjAMII
STbwXOg9mfATX0vdyWiLAx6Xmgzi1H6rEzERVJJm0VKAwysXFVb9K5c9P6awn+CIyF+wR2LSO37S
NCfGWYV2duhdcgsfSHTrCI1xh/InNn2E76Z0JpJ0e/z7i0lpnUUWPar99p+/cL4rDkuzNVMBQTu+
jc4mD6Fix3BAooJVu9bVmvkneLOkB3+BvdeV3esHPzAOajrWiOTo1lgnY7gZ/F5DZVAdckzz2zT3
vrkE7t0jfq638HOCw+UB/MHiyaPRMGHYSAqap/2SjIZ4P46iPHh45chEGkn6IFeAsMxFUolxU7G+
B2v2FIZ5h7Ia3qzqcqJMjQHE5pWT6UfP7lJkIgoDlM858YIWHf7orjr4ntdvfXMq7kVsiAlNQv4I
bZ/G2OWn/3MWOp49bYY1kz5fMaqP06evo0i6lMOzgxVKoE1eoKsf1KMGdzcVBLHD0JxRiGPtc2kd
Z32IiNfPH3UkbBmob9E35DWWDh4OPdMEfiOD7GYX7S2AHBlzoi2FLFa1n5G9pLcTaV8t0whARacV
+FDyuNsEsFpJmXXwQ6y0iHC0J3ew5ZVl4oNvmPFLQc2VaK3QXxyP4v/P2XnsuI20a/iKCDCHrXIH
p25Jbc+GcDswpyrmqz8PfTYWJYjwvxkY4xmUqljhC2/wzFgxertOXyrRpEcV77JdmikZAxrdY1mO
yQOvy8P9xb2RhznwGwGykPKinTLPelXq5GizeP6XKKPs9J0EBImGVQFMP1iJeijNrznuFPiSdkOu
fnRE7T12NqCsx2Gs4OCsUfcrHwuK8UulxRu/DBEtErEpaLRddd6wz3TsOYU/Oi8m0OkXNprYoCxr
/Fd1Qt/biozf9BBTq9Br2ANBYJePFex9HcFEVD5R+tGGfz71tIv0SSIQhDy171nsOHh15OAJ5LwE
kZbkKzGg5JchktFjnY2TQpkA/1rYEteHbaorqyCXHTDbzjxVDyPs/OI2cV7SFsdRaElg5FmE4RTF
qBWjXir6hSBrmsTlYWNECuoccYuAxZtdbR0SBm5aM2Lij+M3TLfMdTqOkb0SVd5u728+ag3z0WA4
AKWcXmYuVHWeFflWUgFCCj3eD2dsvof4RrSoO8dpGr9Tj8HBdxeMIUqhVVFHOro6HVrOfFv85k7c
Oan3FRCWItUVZx1jU8C6CtxD7DrSg1XYKZa5gu4yneK4dTcFetTBd3wE0MmyUP+01jEaeOLQh3nw
iMa1iJ9VtybegoTUQ/zJOvMY1EZgfpzQ1smqnPzkWQgtbrBxpNurFY+9Xg5E/MB1tHTjmq4yPMJp
1T/oQSatZg3OQYWzhnuuTm45ePpJIfHniaLEAK4Vp1uUOEz0qqzM8HeoVKCdaKkCeVgFc4g3pzXa
j1NonxyEHVs72FdhvalQP8g3HTdFSr888NChUVQgw+sOdSH11FRGra4SQk5s2ToxfnGVynO2qeW1
76GJGNTGtQo8GetOfdV6SxtwOMnN1n+I46L0n+0Qkz3Cec36krm+xLRdT7U3K0/ksKoKzf8cF31n
brLRkGhNG7X+i3jUMs45x7B4KgILbbM2Gat3lDzFd9FQR9s3qiafOM+Ksor1AKOMJCmG6CgKOq9G
16RfkSapvkRmUA3Ioib+C+LAFmS7MknWWUu9boOLunwCiFzE66jqnRcb2tsZj4/2mDiJ/6NNPC1d
UYbP8cXRg+Br6WXeL2qUmr8Fql4Fr3lBv3OdJSQDeE1A2lzDc6/TjznOMd3HGLOgd6d2yKcGLaYO
XBleCGcuhbG7Cht9CPYDhcNyE3lSraFn5fIdSxLhPoVaGOPDiZVKhINS5GE4l6OX/8Ed/dr74sCc
RyVEzewnVx+6E3VPvDuk6eFaCo3WWwt0a5FaFSFKr0M0VF/sMccxAKRcUK/i2C5L0rTpAsAYUzor
VWm8/5BKKL43pd4lH5lUuEEI3222Y+eHjz48M31ldmrTvQ4uFpUbfF2Hfiv8pPpV+qBICUTVbsSq
0mnSU0MbUYdkiIHq2myl5hzRtfTfO/xPlNeGCjdO7GqCs6VTNn64DzNU3ijNDK1AS7YYxnVZZni9
4JBgYRdU0nb7Lmr6ImtJFzHbxsg5TccrQD4vimpsFhr67ojg9KFGQuaVMI3wbsayIlYrSAW23mpf
2xym4DetrEz9UwAzqHk1WP6v1HKK9t0MsZfEOtuTevEQBmn3rLaaKP7D9a5ovgDqH6mwdQKBI1Q5
pfOjkUHc/ZZhZNofJcjRcZeZWT6sSjT9Hws18voVuqilwScC42sl0vtUYtBgPWFzrPZPTdpOlhMC
oco1AsxkTRsfpu1HQIJW9sh/mG5ryKm9vQaTSJ0yJYqbiDVEMQes/bTonFlJiMCPWtYP6Vihhz/W
9YANEigcBI4D3ASwlzIr5wX0WYDbjZJId4MHEDYQtai6TwIPQe0hUhVlb7ex5e3xzMBFtEZ5CgZw
M0TtLvdqlIz0Kh2A7QeuDB7s0RvGY2uWGBsxX784xXHck02mAkSZVun2Z7OuA21rZnX2q1YgXv/r
UwmQCHYPZUZ7opHMdVOzQouRFFXTV61sKn+nxnr/S8FuAxt3tO7lI5JO+kIqcl3zmiBTRAw0dMiF
4MNchk8I9zTS5DO+SCMqVqkFizXGDOtDJSsub/RLyo8dQonuZpCpfC8Lf7JfM1ECz0zqcv/6cE/Q
ZNgUhMlEC1eadDHmO1mg5/0LRpMWJHENDySlrs2VatXOF69WgoXG/NW7zYCoamoTqoP+71zDIo9U
Z0wbY3ixynRcdVVoHTIj6c5DXfhL1IyrQHUai3cZ7IrGmPMaqkFZrESZc3hRA9364gPIxjSa2wWt
cYS5H83R1KK9n/rJEm7lxiRJush/PNI8cNCzCJn4IXBbCgsvdporP5MiONaUpqKNjuiSXEg7rkIv
a6IIQqp2SeFxn5n1AVQTXQorNdyXPMfSvijH7D0kpa5W/mBZL3othoXE6jrLo6jF5p1mNslkzbUE
RyqIqV3p0OxhvmwBTKsfo77IfzahrX3UhOwfVVsae220WjzckLnH3ak1v96PyeYZPVgGkEnUqHmz
JwCBe3mKIprZeJw52as+GIW+MkqanVpTRO94CsQ7ocak8COyOz0E8g5Uq8A4YqFWPN9e00+g029T
wAZ/CUn08ifYsavgfxgUr40l9GDjGbUH6rJCZ8pz4vo5bIRA67vIft2f+TSzvyNfhsUFk/YjKNQp
yp9V6MOuRC9S6OWrC7XN/+TnOdcVn0q+jUYY7MugLYJNlpMJfjCg37/dH32+tafRJ8Ivn559zX6b
T9rCQgrQ4ivlKbhVWV44X5JUbx9s2ULuvj/YfG+jdEPxDaWXqfvnmHMuqjMmyBAkifOqd/XkfGB6
4QoAY+9uaajp72aAeffCkFd9Na4kZ6pfGBxeh4tjtrEgaXdFKLzqiPk3VIlVpg6WgXJA7sSEZVUW
HIBJdtq5UHtideL50duAnDHei0CnByrcAJ+aXibOiOWWqmJu2cduvPNZpGfL8G0eWANnNrRs3f4D
uX+LM/1kCrIuDAQaf6pK0L+hEa59S5u+t1/vL+j1lkUnHEYr3FpWFhTj5ddDlhzXMDevjw0aSb8n
0OKzID84JnU/rJVe2k+YVcbn+4P+uRAudyxpE7iFCQbGQzs/q1kTuOXo5sURjVBRrjPh41nZOFFA
q7FxrIcQxc0Nok5ZsMsGYTmPLmpOh1IqwtjDU2nLlWY3Q7knne0PeEqn/UEflLp/uf87zauDBaLY
5R0kuoW9ZM1u7cgCGZNUUn/FD7aEX0AVp94b2CkuvLnXR4hxPJaVHJwi6Dw/1+oCUU36+69tJeNh
h4P1TwvoGZ65LSblC8/DrUnx1k7zAadJK//yi0M7xGUMqaFXJVfQekiCPHxwUJkYDvcX79ak/h5n
dis1rhan+Fzrr+QCFTabHoAEPJjl4E9e5yDK/n04GCEqGmDTzTtv0yF24JS9OxqvUaHnPOpl9GRZ
UfpDxeN5qWp7vYSU5GEzTvfuNOTshY3ivHbCSCfT8JPuW6eUeJu01FtP/zol+g2uQ10c5XGHiV1+
qapSdRHTTT4GfYV1ltbUI1EZXbfJ+UZ/vz/Y1SNClZJHC2yHxlYjEL0czEYGWnPRLToaRdLg/5jl
3juJHzwetzGHZ+Bi0dGK4vI3Fvdmt3AArm6haXCwQrRX6f8a864vsAFjTKhHHMmaUNrxdJkZmxzJ
IwyZg9Tf12WSP2i+PS4UEW9NGmlECuKg4lzwcZeTjly8eKUj4mNYC5/iIboKW3zqg+OIPuCxSKa0
vmtUG/MXq7L/+TEDykAZBSyeCZ4E6O3l6A7aMIg3VekxiynjGl2Sr/G+Ur6bsiofmlAu1eSuTuQ0
HsEXmxaUrzXvQgLy9MMMfOERQoKrPIbYi5a7HssHYDRJPngLD+fVKUGrbMJgOWwI+KjzAq1uC0cn
skc5SwR1RuUkM396Y7nEtb/iZNCWn2B3U94C64922eUy4myFInCVDUc3ojzyH4qXhrMZK4xhN7Fo
mw92SiXtoDe2528NWmrUWDu7qqp9bnnDY+pEFsZRdifHAyLztb2prXJwtyjVyS4k6x3E+FjZVSqO
rovFS6GqQkNFQGnwTGpHtMmErpDV421MRl/v9SSNKNGUuY3eooi/h5EMljg+Vx8SX5SJ60LMPcEl
5isriOSc2g+b42grDriM3vmqode0r+xGLOTD10OxTyinwhlXrWv0A+Z+QWcR/hzho9THMEw8Hetq
+YIijtXs7l9B15HWH1qXOoF0gHm51uxLAryNAOLr4tiMqC7v/V6mB8SKPbzF/KgWv7FvwoQUpMto
7UOjKV+B/o/UzceeYofmy6wAvzuOYb5RpaN8GdSswmCpkj3wgTYwEesxg/FHHGAOtpZ2o/+2iNYO
5IlDuVPqSeoqVkJZfapgNWYLyJarq2YiiXqErGQphMnzyJUjLhIc2Juj5si2XWtQjGGBlc3nXhfF
26Dj+22iJblH8V1buF2vgubp66EFykmkQk7n+vKAaF5WBT4iRscypJa31pBUrlYItOHkIyK1kvss
xKRpYdCrK306jbQ1YRBxQGk9XA7aVASVTqnXR63Smn6P72cOOgXjeWNDuNZ9zKFk77Ay++enhHEp
W1D/JxrwyBUuxxXCwvvKEO1RR9Ab03lE7R5RgX1wIep8aym/ICZo60s599UxMTWG5E6dkLhEcLOd
24YI+deWrxzzhpomnlpgOVZeq6TZzu+ctNzePylXJSO6qY5NVwXNQtgisHEvZwnqCHxbPoSnAdD6
U1TRJNfCLn6m0vchEsXeNiPtEw7v8iOFOuvQMOWPlejkwke+yvzBVzNhfsYkgzn1ui5/B3YhGds9
iU8ykOPWTCMdi55QYgHuI9KF0+wYyuehrEp/hX9tT8EeiAjsAlt6C0tytd/4Jeg9gFOjAoFH7Owp
r6OupF3QxyeD9zqBfuen+y4aw71WjuKr1w7GlvB96Xq86vWRFnJdTW4eU+mDf1wugESMro16Jz0l
KDl/qlCujFelmhkPoitQ9fMVU4nQ6murcmXWmA8It3Q+uACownVTVtWWb0jbd2F3XB14c1IXoCCD
PhXFvPn7EPue1qlBWZ5KTMJrjOZdnAik0TgrKU1XrsKqcWqUI1Mn2JT5IKpDj8FCssWiVDm6fRX/
rEzF/ZEpNX1oIyQRX+tp2Oxll3YL1b8/CeZFKsj/Pb1j7CKA43z+ywWs8CCXYxUOr2A/qxyzGmI1
UD0RWDZ6trJbtVHAtS79VAN51LmTp7pnpb/NVsm+8m3k8DQA8j/jQKP/a98UsADna8JrcZXxCM4+
LlB1gIGN1yPV7+CEg1TMiy5xYZnMT7MHFFPQcLz/6a6/HCNOTUyQ8zj6zGEpuelhMq80/Wsa+ZmH
f33oP2PYgx9phkkcSK/ewIvifxkT8sIUE1L+nt1dTdJmeuv0/WtEfvri2O4Aj6Ds3rQBWRoOvfn7
/nhXLyGr6kDRAHRDJRS62eUXn4ApNd+xfzVH6zGQuSzWkZ0OJ710lIqiGUp57GD5uRJ2+a+PMEMD
lCcWZaPZYPYvh0bxJXLBRw6vlNPloXEVa4PDs/WjKFW5SxrLfFDbwD1luVmf7k96upDn25xEA6A+
yAAgdbM32M4033UlI2vZmHwxu7IS9OE1baMEuvGvMRuS1FSrADeR20x5/uUsg7Ly8Igdxtek0eRX
rXfrJ99R6maDy7e5VLu4sWMZDNqCDdZlSi4uByMgbxNk24ZXwDVUVWtXCg0sbNOUK6k24QeRVN4S
O/jmmPAkJx6fAxJ7toO6ukXsqq2ZYGD96IWL77FLa1LZFYkwdRwz0a3d3P9+188LmxXktUvvAIrm
XIHPFRBOPHccXrk1Mdg1oPl6YtDXosmck097/lBZsfXj/qA3Ns3FoLPXVYtsfEdjwdoS/b6WevEp
l4lxTofh/f5AVws68bsnhOFErJ3+ePkRrQpbBiSQ+6OF9aZYeWGHw7OfIBW5i4oy7da2T6XycH/Q
Pwp2f58JOiITb38Cl3PrcRtcjkqWO2qp45SnuAe2g20nFUCguSnRQ1TG2GJWlEgfUAvSD1WoSWXn
jpWmPuQ6lNx9EBqyehy1N8cuxRuMb+ezifb9jl73+Fwh8Vbh8p06aK2iv+uEELJ7e1D3Q2WgIDgq
FrUvIkU0ahsQBOFrYPr9ofYDrBDtEIvwVVDGQbimp2N8NlBv6Q6gXsW5jVIIsTw63dfYCw3/Zxf2
wfgdX57yZ4Fm7nOvt4a3BokUyn1V6m6ysGhXkd/URoIATsuMcB4FyllcbZat4w+VXZ6EpSTpLkS3
GGvteuj9vUa2m63K0lKaTWyM7Xtf29lZSa3OwQHb0uuDQLzyXzGjZPeqiv4+vRcTka/5D1LLMpSO
69cnLQfGgdtuATTbzzG+8bNxTDaZFN3CYbyKuqYx6XPAf6M4Rqwz268BHlJVVxTtqcs1FEUj5Jxg
M7Zmipsx+t3m1tGS9qcXl8iWV5h7fwigr/a7sWxNsPDaWIg11ieYCC88pfMDO/0uOk+T3hFXPX2K
yx3dl11tG35Xnpy6zT4EY+MfSK+x0uZBG/41VmAwaoJ/lN0I9FBpvxxM0F0Dj6vIE+YDxrvvN+4P
MzC6YCOROEQg2kEme2H3zW9BhsS7GIVLUI3Iyc2NEKVR00twquYEXXxcCy+vzqS86k5C6fwhuJyK
p9Rui26hrzbd5xcXBd14qg+8L4SIHIBZHJbJyLKL1lSORuxlcq/XtvPJaFz5TXNixF8yLn2uq9wp
npDfKJY+6h8rusvh2dj0wkkrkXW8Ev0QfkQnemido5pO+sVW76b9tzEOMBi0hO3UJ2kAi3GzzmLL
Ff6JSFKxDgPmxupaN+vke4Y0p7fv8GFx9wOaqa/uEKPXkOhSk9vRbIF110Nn5hs6rDryrr0AnzjK
xhUHE+tjpSN38GTX7+Fo4Fy+BYXd4EGcaF2z6UvaKzunUb2TO0RqvB/9XFCUCrR4q5htmOyTgp0w
+ZpVzbYLsGjco6Ks1B/6PvS6TxotmF+kcW75q4uHwXwd6FSVXyw5mIzbCvSFceumFCo+2D7dhJ/3
H4H5y4Od5tTaIEmZigT0oS43caQ2TuWOgXdEOwfnb8dUgiMgseyp1KPS3tIdQjD+/pBXmxhmCkxE
thNpK3XfWRBY6WOBnWRVnPo8quxVjQLbp3rI02abBTY+z5pv9OqLFmBItvsfRuas0vuiVQve4XKy
iFKPmuK3+YlXr+OklOpKrfXmk5NrKgWRgRp/irnqwnz/xJZ/71/kwbBRsGgu0R6fmhaXwzogcwyX
1+/UExDaOyE16w3MveM9VrRjnB2J9WS0jpn5ro8V9YnenFKsG8+U4SNqvHaElzk+WCsV9aXvmdIW
/xpcAXyf8B+ccLLp6dde/kAcylWAXIVyahJbmPhA6uV3GgGi2PqDiYKhNfiv1eC5S1zl+XX9Z1wK
qYR02Nfwhl2OG4qWel2fB2fF8ssTSDpjk4nW/RK1YbG9/+mvKiX/PxZtRB4t0vK5RcnQaW5ZaYpy
En0pn2pZl98Rvci2SqQjXKJVeJpm6G5Yazz01BiFQs1+qC1HLunxze/S6Xfo9MVRUMNg46o+lpiD
4sBz8E/YwbrGYQRM+DWVMLELANRiZcrAjNZ50Iz6cxbxVC5txik+udiMMPtYAAALFGkwxJ5+31/0
2X7Eg7GFOHhuuAjXfTalJVY47po4+WQPJuLmWYM5l11bv0mG8z0CR93CMbxeguknTAq9bDagdbOf
0BgVPDMvS85mYpUbvAa7j1nqKs1KGDzVSav43Uq3E7kxPST6F/bBtKfm83fgQkCOp2fB8305/yjD
fq8Gp3yuglSFUdOpz0Xa+LuwT8Vn8OzeQwxbd9dzb65bq462jVbhMI04xppdla/v/5zrE8AykPYT
g5MtQtS4/DUJdslujZ7/OUAQ+UnRCmdvgqzdhX4mTveHurXq7H2SJ+hF3IGzmx6PzSTytSg99yN+
DjiFZN+kY3YIQotkD+dz/EZlF4pXnSZLOer8xqf4TTUYRUjVmJqMVxWOqsO7o/eSszva6S4TXvyq
hs0kg59Zj6P0qjdf0byFXTbNZ/ahabMhUufQkYZPNQta+j5LG0Va6dkBP0p2U4gIC4BxqJEfNmmI
t/qUYLR1GkH78GR61MxeWxLlv/F9p0IASoXQMiYm3+X3VTRjigaK7FyHmvcpzarkkzPgWFmPyhJw
8MYiTy0OHLimN92YI0kyHS+HqNLys0jact8Yqh+sk8ZXUCZMIBbZ4Ujk5vaIYt3fV7fWmdcUTTbk
sGiuzPZVQg+MxNbKzoXvt/9lfu+BQEPWAv5B+RC6lf5UUsj6BuJE+5CWgGvuD39r2jbFf1qrKhpp
82oWqx8oVW2nZ2B3Wf/Uw+ghfeVfPYw9dYRNSFq7qWhc2Qs36a15w3ggKIU8w2Uye7ySFkevxgjz
sxZaxrOpCc/eOqIr90Vlyw8T8OMbis8FSLAQPq2q5cf7E7dv7G/SnT84Eofgbfr7vy5ysswYynWW
n7FzVdR1V+R9sMF2+5ePbWoKa3Oo/ofbipxjaibDF7SuOspdPFXPkVs5e3rwHuSlUmJUnY6fK9Ce
w/b+9G6cHMaiHDJd0txXs20lvc7pUWwvzkovitNI8CFWvlcXYM6C4uH+WFdJ/aRWwxXMNUFBhIx2
FgCFcHlDJzLit1LR8TwqOhHH+6irw21t4RS1KqK0+4xOuPKxb4la9gTz1qMjXDteszPjdCHfug5W
pt8DApjWnUofYQ580rF3bUUdRm+DHxgZIjpd6+8jTmG58ky4uWDVZNRvvaSMeJv6GqsPAeS9QVdf
8ZYUbq82uk4vYwqaoJj96e1cbrRBjXy31Y2AmDWufwxZ4TwDefT9fRP3Q7+HekwLMxelsNaNrcfx
Q468+cJuuPkbqEwDcyV0AGV5+RuMARoT1tzRm5DWuOmIZQ8K9o7fk6T93qmjc4qMDLPy3A/HdVAl
4b9eMiwB6mx8iElSHsbo5fBFV3aFlcbBW64GzpbrvopX9HTFpq1r75vWKNWzToNg4Wa9KrOARKOv
NQUrUJxg6c6esAL4+ShjoZwDEWIbBm1MXaPfnuxT7D9Omdk729ytULAP1frZFEV8qIcE5Higdp86
NuZCXfvWRwBHMrUN+EVXaJ2e5EiAjQvejL7V2lWYG9qmH4pR3Rk57H8jG5znwE/EoRjcYsN9tKQF
eBXCsB5Tn2RqWSGBM+92ahbuI7E9hm+JHQXHvE68s+Ll5nPqmOnJVgDVbaKoSn/0I/j1+1fE1W3L
0BATKHVNkEnW7nIHjPoAT8NiB2i9LA51bkq+REVhq0JW3WpLd39/vKtnDQw5rxrHHy7AlDJcjmeM
kdZqthK9Ec11MGrSmrRQV1FdsdTNiFLD5zBgN9wf9MYksa5A/XDKVFH/mO7kv56UxAV12nd6/OY1
jv1JxUxvIyrNfh1UCZ9EWZIyujXHP2rwBC3App3p7/8abiBLsSUlyrdYCdxnQ1XGtU4FBFewsPXW
dqBmO6zPvIXL9ephYWXBDE6neMIszWvtStlBWu3d5C3H7HgHOxe4bzOqew0tj6US4a0ZgoUg6HVp
XtChvpyh2Uiu1KxUzq0D/6mncP6KAr+1bsfYOcjWSkiwsSm4/xVvnBIqny408wlKeFUuG0NbMdDd
Uc5Ko6D1Hnhx8magnbIJ8O7eUMk02nWeF/qTE9vOwj194yUlzkXgzka3lkL5XDIhLztVjy3bPwcF
eLqVDutCrGrkUsN1KTX/P5t0AwCKlWYrj9i4XpdgfCkJ9wPd1jrt9vfX4upjT9VKdjQB8Z80a/YB
QmLSoayN8GxjDvtgDygrrSIJDGWT1oAgFkLCq/Mzjca+ItmZ9vXcCcXXq75GJSY8N0ES/RodH30U
p2q7bD009jt2O/WSfebSiLOHSaA5n0jsXc6uEnlbv83UfeUnj02eN9UqLAfv9f563hpv0t3SgZq4
kzXp5YZWs7gMhDTDc1SV3wOlGXZt7SRH1ERUhsPq7t+Hm/qMFmoftBrmYto0qKGWJkF8VmsZvZjC
yx4zJxA7BUMVF5q9dOOH+yNebxhSVfQSeOCmRs/cOgS/zo6SYBmfbQj9q8prNX0VI2CzwkRBXfp6
V9fDJLWEPgGaWrCYeeEvV9MF46tR/43Pbsxdp8RK7T+ibFaXm14g975xHd940EKcYnb3Z3n9GRmY
oJfoeroqrgDvg55Y0raic9jXgOGG0kuVjWJGibZtY0eeOk0by4WVvbqWpskCwYNkxwEBxnA5WRUY
yejilnuu67o4+VEDm9caPO+jo/Tu0R/T4advCIw0zTREVOv+hK8jaipudI/R8Ie0Anh8+hR/vTWQ
wGF4J9hBENz4/2XCTb5kWWgEeyXzrXd8EfHuotSvfzacUGQrOch+q+eyWvgdN7YXmZoF8p+XHRzi
7Pz4gEazRjrxmSbZ2G5FbCXBVk26gYah4ixkiFfx2jRn4tUpgoTXMMchCB5T6ZVKcuY9wKDAy3v5
brASycoe9GptGpFuIthQl//leeDTs0jK5Hx/3W9sNPJyInbAeUhUzOsfWIGObjJS30LGudG/lGMZ
7pOAPtV6aLtgp45pqv1rlDrVVnmDgANwsPjT5ZfW6LD0imEl57FqhNxAc6eYbrtl8YpgYnFwhfR+
BAPimHvY+HClI+mHC6CqW7PmwQffwtSRH5m9OmmfeIieK+m58slboTc76YciV4tj7SU4B9pJV+zu
r/OUoF4Uu5g0eF1kMMEicl/O3oEEq4kECH16zsw4lts4b/XhUKEY9j98T2xHaBGQnCKoNRsHcIlV
SLfPzsKUzRE7YNRkcfB8hn6cHEbdGBZe1OljzeZFp5kkaCLMoPgwuzQwh26h8rnZGePQvF9ZtZs9
TOD5Neo1zsfObJQ3tvES7uz2qBMhFt4HykjTwfrrsmhUo3V7mKFnibBgsZJmLD8miY9baSqseE1s
Hn+i07vUnrrO9wAyclTJcFUeBXqtl+NWWm8FCEBmZ0gCffA98U2cyNpAx9qxU4zglWhZmBuVyKV5
VxuzQ+syEblY+1rbPMi+QnxdQeRyKe+7cWmZRJNkoiRf5Jizn2UXuhZkHsuhGZDtt2WvOyu6UG77
hBqX6Nf3t/KN0f6QNycNWyR951dGYYIsaUp2bhEijf0lSCvHWTVV5yQ/LV83o4Vn6dZw1Dco5MEb
ZdVnO4wWpChUAYDRrmt8cRWDNHLtq5b8rWD39+3+3G4cU6BLnFFgU1C8502oTiZWbzVtQa3Uzjyg
GVpiPmhRb1gL5+bmrNB+oWABBYTY6XIn4bVbxNx+xXkok/Kb5inOKjIkqIRCaxdemRvvOnB6pKwg
m2Djrs6uBHwxGwQORH623bFpMduo2qcRCfNDOqbUJzhCx07P0aUdjWbBe+TGPctbOnkgWX+YNdMq
/HVOcz3DfMgY8rNaZba6Mm3BAUh8Zy/HIHptMANZ2Js3LgYudA/2ABE+sNnpB/01YD8AxjVSipIO
BPYXL7DTjSTTPARjmnwI/bIKtvT/gM7e3za35gkzn7uIEgZX4az4oNVVHQ1GVXILDtUawYpoWxpJ
sTEGiXaIMi5lTVfj8T3RdOLhwm4WOvdsPJzhJWWlVDubtOKfCr2QgIlMkA6rtFexGkKRY6k/e7Vh
GZLbhVhhItyBg7tcWcV0IzeAw34OxiDehekgPyVhndG86CXg9fvreR0N0oClCQYKFQg/JqmzjZMa
dQGsXtPPsTbIVyevus8u4lTOLsuAfK27pLSqQ6tp8U5LYeRqduU8gM74V64EkRkRGqcU/NbUsZnd
PQZt3oznzzi3ZKcHbzT7N0vBMo2rNX9wpbVXBzcWS5Ofzv7FmzqNSjhm0X6G/zbXUcxxRqUFZern
3m3Stzhs433vSudzM0jETIO+r96hcPWrXq3Ht7wU8aaHHvvBVX0Lqk9l1yt0Tfpf9z/J9Zbj7SNY
o3801bzmEIQigSeiNpZxVvI0em9llPobO+o8fUtAF2QHgVFus7k/5vWeY0zaGMgeguYjOr3ccwjg
a0gS2cYZI0zne4z+58eqS/oNzlxL1n9XFz9rTtWStjtIT+Bbsw2nt/E4vaDmuUUCqV7XQZCnG9Ep
SwZ8VxcU40z2s1yJRGiAkC+nFLiNijdEYJ3VNC2fgVGY/wVtLlYy0ORPywqTdNUYxtITcOvj2ZPw
DJ1sbPjmz5qtDH2R8IvOdaMmGEpaKEgRV4sW0WrpfO0bD3/of/92NPCh4QGZR3x9FqKJuqJVEwjU
o6LSfFYCx6z2adeLdVW0KPTcH+z669EVYmKECVxO3BuXq1rUoBMylA/O8ON0BS07cH7bWkjV/nF/
oKu3lMwQMMwk9YymGU/N5UDA9gEojZZ1jgw18EGdTTUHnJfUl5C7bJe7oW5vOgNWTe+4Trq9P/r1
5mF07sVJN443bq6pRmW0zMPGts5lpPV7qZTpQXRVdShyFPQCCUBo5dlDtbs/6vXmuRh17sqZJlWU
prrCqOrQvoajlz8UjWnCg9Gt33E1jPv7491aY/Yo1QAgs9w5szUWtRZ3ml3YNBbHdJu6erilXBqt
KjuQH7QOzarYR2dbetESv/LWTJkrBRDckyZO7uXXjVsEzPpmtM+BaqVbJzXVCONm3GK3hdfIl3AI
uiXs2e0hOSGTnCyYm9mz2vbIiGHybZ+rNDEPqOv6W+RHoT0A4bTBIyd29X5/eW9tIhqpAKSJ4sG0
z86KMgAJTdB5Odel7b61otezHbiERl/HgV5bWy0rCgAXElvEJd7V7aEZlsxJQ2lxtr49M6qswbTO
sB9CpOl88TlMcHDbCqHJByXkmwdwItzD/RlPV83FezoZ0U3FBouiOwd3+gZ/BYXJMLh5XIfZW1sF
6sFSe7sHVlj8cmkb1qs0zSxS1s7Z2BrC9Jln/+t+/sP6oNDD9Yu97ByH0LS1ave9Ur41UaCvBlPW
b1qkNVv+HTJ+bWacNDEYT04mwoWRr9abkelRUTEjVpwgGJcTN4regubbVW9xgLGCITFYrrq22Btd
FD2YYxk8RhilLTzaN1Z7EtOcamc8qCBXLwetytKF5CjFW4hY25sogurZ8mNcH1sa314aaVvbCMut
6IfqxexqZXf/Y1+HjiAEpg4o1VoQdIBJL8cv88Dy8sQQb/bY6M2qdhTvlw0KevykGgiy7R2CJURE
bUuRhC5Rnh8UrU7sh2Tw/9UHFRAGAHwqXXQdDO2qGF/2ickHSOQbDDXZrILRWJnjEH2Ptc5aeAGv
PzUxKnYuU/t3kjiazXpMi66qpS/f9LS2NhjuFKvE9sQmChXxUDflR2Kf8sP9pf5zE18eLNq9f2DJ
UxmAPsDlUuOK5tFCMcVbGoeltw4IpZHFdxptmxuefE7NyhwxRxVeshoTiNfAfORU0AsjmK9mr8BV
T2x0DddctZB4RiVFq92NFeezEVqKj6R72z3mtRQqQKnG0lYlZp3JWjXjwVm16O/XaxfElrMOi2R8
TaWIv9yf4dXtzAdEiIdWHSw+moSzCQJEBf7qBP/H2Zn1xo0sWfgXEeC+vLJWSZZteblk+4Vw325z
Te77r5+PHmBGRRFFyIAh+C0qk5mRsZw4p/X0DKVcp+vG8zjSNZvnujnJdvn+KvhicJmPWCZFKP8v
n/mVqwKg5dSoBbYetKK6Vza0WXkCpHNoydIjldG2OvRdlZyUBLr5Q2RryENlcvjl/rI3DhMrBjO1
tD1IvlYvcN83QTHKZecBDos+8Uv/guI8vPSMxJ/krlavQavuoePevPoL4TTwFbw0ROeM5t2ufAwT
guVR77yscoL4UODQQcsYteZ2k6w/DpawL5qaBqFL6cm/v97fYyerg0zRh4yLf8hqrEMcqF4bqql9
5lGHj74PqSyu9lh31qHKQ6qaZdVM5yIcs9RtRTR8GBWn/hG1SvRLqsu+f+gapWNaEd2bf2DZHT8l
QZCdO6MorqaCyrZWfo6KsyypzjVhmvISdwDs3ftLeOt1KVtB3Qd6c3H06yEjtKb7WmRx5hnplPzV
Mnr3oc3KCMZQSK5PqC9lR6WjhcIkduRWs6Y+3Le/cVOYN6J7RGEC+L65ROivDq7TBk0RyoXwSluL
PleDHH2MJKV6EGrruIxaWzuVpd+x2OqTAdEjL6cyaDJZtWzIK4NdlsKcYiu5B1yg/tCoVnot+rx3
YxP5WVeq9eKT44TRt0q10DwI+kmWDjmkGS8pw8IfM9Vqvk5zPXbuAOfFsZyt6j/0JOYjEw/OMTPM
9ggCVHqhO5x2btFkXXoYYUi41poqvkK/nx2saTYhO9N45WJR6R/SFDrjnc/628Osl0mjkx0FZQf9
4+oqjpKDjEKpCs+xmsJ09WCyhmNp1kXutkYz/AAV5jw4XQpVKx1JLTzVLURBD6MZ59p5SiKURkRf
xn83cyn5UMrq9ZlxQN1wx5LKxwIJQrgE0j/tEWBSBVpOjcznUoWEcacy95umcr0SQM1UU8h7lTf8
U5XTdnWRDSnBT1yjgqEmGuSz0CgdVGrH18lyium4cCh+pGmTRG5HV+ZBaGHwLTSK6aUZ9OGnJtMm
PJoBaqbHRMzmWZWl7FBF4tf907zhAHEDZK9klbze6+psz6QDYJO69MxMkfypEP1HEDAwqwQEq1HQ
pNfSCMQfRC7L5hC8UHkmiFkd6VFNaeoi0uVRosgexkqTrr0Wd09LOvRB1vL5Pyn4YuZoZeNxDDNx
iKci+evdK19cPhQh+BBmjlbnrR2FDIFPV3uQUnYuCANa3YOd/UXFf/yoIY9zhFwieOfU+QJWpdZn
QdmBMB2Z9e1dVvSMNLCCjrGHtPs0TMHINy6mhyhSv0dTNz8Y8C64uUCj+/5q33otDOLvIbgCmM2o
6q1hpzBkJsCLwWNzh4e20cKHYJSl01jKP0VpNztO8u0bR0y85JeQ2bHQtZNWw6RpIxRjPAfK4atl
JshbT/Z4LKxIO4Zalrw0iJ+/DE5n7yz0LexngX9jHKAN4lEQXN2uVE7wWGPcTl6JBPxjNwtxtCTd
OSRVpnyXAzk9lwhY81zA2g7Jjz0dm2hQr6P0biYY3ljwecwxLZ0qynqrmCoa50oUQzt6wTip/7ag
666GVideU1XGzqrV5eDc+hxmgEkDqJSDGAHhdbvqtI8lM2NSz3P60SkOWjzPOPOe/vYhnS07crMy
wxeiLxKja2SU898dRWVmERj9aR6iwom+10wqiUMXJNUnraRGeYyhmJAeUzGIH4ZBdxzecyXXkX+d
2hAutMD4fv+MLjduvQaKhtRCuCRLbHi7BtueKp28fPTYU0Zkp1KR6HiCmrpQ/K9/3De2uJhbY4xe
4aMZe2IMDlTxrTEj7CG61jrFEwyMH1RN6o9Ka4UTqmYyjOh1pFzyCiRCm6pzeGASZfx8/we8vZHA
mCm//F6tpq5PR7ZoEwMaUr0hXMRtVbP4IMQku0Mpm79iFLzeHepiz2beiOrvRjNTDepqjihXeFJr
ByfTSmE4x+iJvrJzlsIyPNoRKNo/WCTxJu0FoheKMbe7zPw8aDC9Vb2Sl/ACm3j2IDrRfjTmtjzl
fNqde/D2CDH6QQEAlCrNa560W3tAoKVsJjrwwilL/WZuWjTHwk55mcaerOr+4raOEJW7BaTKPDIg
1VtjhF9w9aeN5ll5rUTXsnNaBAjJa2oXHxyUp6LtBzfUh6Q6gRi3PotYsvbGet484L9ppMlpgTHR
YF3DLWiqlBQqNdOr1QpCKx1w7GWCCuRghIU8uRDZkxEbuxnxGwePWeafGbIhhWGqaTndr4JSIRn2
YBiV7uVz0Lmm0iMREDMHf0wSyfAs6u1PVoP2os1o/fX+tr+5OJAeMDLLxJ5GAkAycGuaGy1J0HgZ
HiC/5Afzy8mjMwXWi16q+WmImSj7A3vLSCodqqVyqd7as6fRnpbc0dMTPceFWmOZuAwXxB/tvogu
NYwZOyt8+00BHCz4fuZ0Lfi4VqEJFbxSCbirHoLow/eFLP+TBgT7LCl1dcyivP9ei9zci1s3rJJS
AYqj1UqmsWZvTsU8ZDAJSN4UW9+dKAwOhaJ0RxGYMMVVrfavkNtmT4npzYXFBdM2oRUNmJ/MdPlR
r84RiKiMyXRV8uysFz/L1uRN0qrye99b1vf73/HtkV1Mgb4l5gPxsGZksFNZr5FXkrzAjOWncojK
izZGul9rDAEOuk7Boe1nl3gx2MMObRxZShyLNPBSKAS1ervKoi87ZYyj0Ndod05fhJpIPztHEtW/
6jDn6pGZ56C+3F/uhk3wxgAhwJijUbeO7KcqoaGg1pGvJ2Xxy86n7nEcreplUiYZcTWExt/r68Go
0pnCK9B7o4u8+pT66CDLWaqRj1iGiGDBpb4wlu1fNM1ztCnQxbu/wI2jQ8eYDgZgLMBt6z591taa
mEPN8aYSUTwCF7LKg9QxyIsaAn5nx9tvmWPU4zevOgX9NR9XbzKOP2lW4DUQp5yMioKSK6uBfFXr
Iat29nLDGO1L0oQFq8989OrAlKlZEs7FaMAYnYCrNOqlr8hgjuMBuoJ/7u/jxkFhxGuhtID2e4FW
3R5OmokdckBZ5GdqkbYHtC3i/rFJcks91nOepMx4pMzU/IFR8DLExvS938yeJ06eMRZrSV6N9fyl
hSiwc2P4WepDlsHijR4840U70cGGh+MOclyoMACvWn/C0ombSDgi8qHxaKMDUjdSfka2VLrMyViV
z1Qhn1PmEXYqOG8/JrMdhCXLaV3GNFdBiSLqmIRLxL5dqyCNAQoZh6IeeVCU6f0HB1u4GDgUSAj4
qrcfUy2UlImjKvbh8lYfjLzVzih4dM9AyYqdM/r23CymABDIGFuGqm9N1S2KsFpZx36Csvtnjuv0
V7NorCpq0zyrE0bvH5nNbXxlb+Vf5GFhdZTtyC+TYajcwuonCA1VM5GudpKbO97l7VlhdSYiDsDI
FrqMVZRRSwoOWmN1pdPr0wGaeupgqKzk8CfZxce5tqennM71t3cvkrx5yVuZCGZMffX9UIiIgMqY
sR8nfXxVss7x4WYoTnIk7Up8bmwoaTI5AVyV1ASMtZMxW9UcIjX2O5b13SkRUMoCi8HOpMj2dAE3
bXEg4UNaWpRr9GzFeRD1MEf+JDT9A5Nk0nPWQs01TM1ezrFlCrloi4CYh4ge0e25dICLUVCTIn+O
RsF1g+gSpp5uaMIDDtSK3u3JlkI0088LowCAhZX7RHWr7KCISPyattFncyi+D4w9LfVw5Vs8dN2X
+wdkOQA3eSuidq/NLat/FTBNZhEZYZhEfj7MyMjR/RZnoQ6D88NuzOqTE5aAu5uhNGw35Qed7lvf
uPM31ld3XooZq3XQo/LNPu7JXNXeDXjyP0totIH91fck1rfs/W4PcSUWSoFVipUHgT3o3Zz4DtR+
T6mTSF9D2+oZN56Mn/UojHfPTbG9lNiBxtJA5witFli0apHzgsR+PznBV3lU8+fCDMtDizjWw2z2
3Q4+f+tzAgBBSfh3V8ZY3XdH77Sqbw2iNMqQmtt0cS8/d1NUDaccZbP56nSVbCEKOM4JFHTGHp5o
a4PpKizoJWB/CIDcHqdesloIoXFzdqkPCL6VxBmTVXmCGYF/2A3pev8AbV1OcxFMgA5j6but9jfL
pFiLmiD2s7Luv2TD0uvU9Dh5MMMZUtM/MMaAGN+U2ie48dvFjbbTp6MtR34hBU33qW776kEtyqn8
OGbau/XqiSloxQM7pu6woJZWSwMADAkXI46+gCcxONDoFWgbjrHhwhc9t+4YVtkPG5HAgxoN6Btb
YkBJXVXSDyN1vYf7S994vgxOMtBuULo4pdXS8zzP+j4ruThKYRqftNAZGzQnA+c8BJxsF5h+FF8p
ApV7cLi3owPsA6OHGhkAA5xvBuSDVsRa1rWpn+TIVB6roJ2+62YAm2KTwgqo4/f5q8BS7zZQSnr5
UOXFcWwN5+MEbPuZmbdiJ/BbVrtymkwMLPjzJTgC8XR7ELRSWIu2V+LnwhDTAR1SmKeR8A4v93d9
4zbBCsCohk6WSFK7ivRgPRkcGIwyX9XLkVRSBlU5z00WuvYk5n+7qrFe7ltcfvlqZTRv/hf5AjJh
XfBSU553wJTCz0IRPE2TGY8wMsxwbwfq/E9cOdKXJlAapOxta2d6eWOxoLjwliS2tOve5A1mlKfj
TIta63O/auQWPnkzrpjtlfKXKTJ3ffPGV6RptAxLL+UWulW3X7GXUXvveofdTUQ3nIrK4fBWaKS2
O37jbQ9hYYRaKOOJioB2rvP1LtGMOqtm4ddxoJ6RODWRZp7Vf0lkwsdWz+MrJD/tgUFB3TgsvZVD
CiPFOVGk6fv97/sG5LNQklEJIg1cCFkhvrhd9KCMcicnk8KMOLEx9zZQLr1pxZSIbcM1sogecI9C
NmRu6Rhe02zWv8E7v5fcr8/Z8jNgnYCsGXAIU6mrsEO0ZSgpTa54QS2lF62T47/gNo9OcDE27hhY
0BVNXWH/V84dAG/v3wPiK7JhFaJPaKbV2z0ozX5SR6dXPSFDZOmqXWkrB/Y6ODtFX/cHDRXUq8wQ
ffBQZUnxte3oYrux0BL7eP+nvOmzsA9AreC9ZCKI12s90jfqk9ylSSp7RRwSkegiFeTkVSEWiFde
hdw7qTOfQslUxbdagyX9sdOUSXkp0kZiGmSY5wJxGQldnTas6+AgJXH3N+yMJkXFzNTG4YAkcDAc
lHHWUCcRZlQd6crmpB/3l7K+vstKSNuWbJjDzot1u6l9MalDhaijVyTGdKnrGdhJq8R29jjoiV3B
T9XG9t6LvH6WfhvlbjCzDaU5H/PWaBz0XRglQvG4dU70xZjqcTz1PM8CdI9TgI1MYrpcbgXv4x7f
3Dr0wLbJp6MbSZeDU7w6wgXyLpQ2VNWDt0MJr/Ygjb8qSloC5hARn+7v7ta9JXtE9RsQPPWGdXIF
5+5AYWXQvKSZi8+RrIujHJRdTg+/GvhvdNLZ5y9KP+kREMFhfsrU2nxnu3lZMu0Qki4yEwbJl8/x
KllgimOsKC5pXhpMs/MoK7CqMzP3xPBnrZxGw2mg09es4kPlWHsqXBvniw9Ntsd+w0u1rkSAX0Lt
Yh51rxOJ8mw0Y1IfQDhL3yYnNrVDYJnlzuXctEjCB2ycrO9NoT7P1IqAVdNBFRi1A+IzQTimiQLd
H6Y5+YvifeVc73/mDbdIW91klaRFFEJWl6hOJRp1caB7/TCE06UJS7TyWrtVdDfQNOlDOzuZcuxH
PfCzYd7rdW9ZR/LDVkBEUtdeI4PMqK4Knd6y54ihj852Bp/3gzJaPTCfog/+NStEMI9R3VoF8i4j
PAz3V79k0q+Dj+V4EVmD1cYjLlqqt8dLC4pENGqkeF2XZeM3q9ayz7pa6Ae9bLPwHIxd/EOC/rj7
iEja8LVxkGI63/8JGw4Fy8uUAm8TxdJli16d8CyyixJFRp6Gum4RAaz0T1ZTWR/lMVCi01RLdMK0
En3knaVv2qUqBBCM1i1Ijlu7HUyRE/LFmoeCdPDFBrzjhr0Bokftg/gYtmP1Mxzqpn6/016AFTyF
VG6ALa18GPzrPSUMXfOmqUyk3NW7Lr0qigSCRaJxr35OVSlod3zZ1r1aoOxM4IHyfdMqlwW61zWE
it4MW+aLmmT5Cch8c1FiFjyozd4YxtaxXiDViKcScbx5JJIG9fa6Y2/rQLa+d23uRB9ztVZbN0Xs
uaenaQzDQ8dg2GGo+mLHZ26tFtyVvKRyC0BzdaX55pJc9q3uJVoK5tTJpr4/mvkw9idLlVBinIJY
+RNnuYCal6LtUrVaRThW3XSQQOaaJ9GDq91emUaktZu4Sw6t0uif7CLZHWhfzsr69nJUSB+QTYCF
aJWsyA5I0KXr6alM4NWHegAIe1aasc4OSji1zc5N3dxX8Nrkx3T78Fi3N6YaWksdjVr3KiOcv6qZ
1HFnpeRHM4RNd8osI9qrNWy5J9JwSu6kC5yllXsKA5g9FLMxvVwxgie17ApxLMbiuaprXyqT7KIo
fWpTr55VVwRBubPgDReBhiKKuPhGSldrbDHdaRD5VmF6iNeP5kXqAzNEbkAfvBo+svpqSrWcHnUR
T+/lVMEvW8sUssJkDxiI9TSEib6vYmaW6Q1SoZ1mCaEtIQrTuTqqMH/xO0zpnbng/1qkqcIUBJnv
ei7fEDanB34uz4b7DJUjJaqh3jTn6ygHlT+37533+G2P+BHiL0WBT2SVFSVlkxS6kC2vMOE574XC
VJ80Uu6MHGOG6WjUmzPNlT+ImSleU1aBM3xpk69OlGJT+29L2/KqQZPjU2Voae8qlfNLSsJOdUtz
0HYO0cYZBi+4QGfgJzYB1N3emkmbZU5RbHmdNIRdd8jGJPq77BIRHeUeSlX47qZGujj6XEBNUFsq
SUcOQff9V3bDVeD3GO+glkSlcl1SH+2RoZ9YN712UrX+KjcttBuCwPZjK+iV7ljb8BRMaAIAA/0A
B9yaozcaptQostTy5iz5PLeD6aLmFdWukQRfum5S9jRct1aHUNvC2gqQ500NpVZRBczyyvJsPG7i
WkrdPgm4suKDHrZ7Xawtr4CjhywVulSu6PJjXgUs1AenLqTU7TWpNH+PBETqLrC3uL+EyTxewYc2
pzIMhr3C9rp4stwYWBgWxBsNc1r1t3Y1dcw6Uw8ML0xrPXAlKkW6m9v9+AcfDxgA/ACkHQvH+a0d
ZjOdQRe64aWZCPWHAP2JCVGn0AlepDhLHqakbHfuyJtyze+1mfDG04wk59BWNs1Sh+FNsg2vD6tg
OBpTKFry19SyTmYk2eUBZsjYPGpVlj06Ipn+Sh2hqG5fR231oUwlZ9qJITYiGOJxkkyuLfWKdWAc
phBUam1oeHBCKF+FUvdPUpDL3bUsndk6dfKcCCQGMiYUbFUke2jQrQMNCzIdZyYUyIdWbqqJJSVt
6kL3FK1bEMZTl1muEeSlAbcT/Ck7QemWOXC2C+4UsBJ/V58cgRuuZad5WWHr7VXTqrG6ICZnOc+6
qFT1et8ZbW3uwrzJADSvOj7p1lxSVIaVaZ3hQckb5m5fjNe+nuW/c/jUvxtOJ3+qAil5sSpn/nXf
8pZjAtrCkBSj7RBgrEKY1i5yEUi15UldQu1tRjSGG5f8AFIdAx4SzTtH3SDuo1bNKaKMT7nEWiUZ
YVHlTA1EbKwWpN/yMOnTJ2WCw+owd2GDzovVdMTjM6Xm9y4Uyxwg3AXVY5672y2uCm3ia2eGJxzk
iJPUTGC6DYHbfVEHksorwJvC3Akh3p4iEndeGfwTZbU3DBRW2U1mmYOKaOZ4uBRxFZsIBdvGxVKT
VtpZ4FtvCGgT3kCd1fHWrFGTlQiNpklz08vUsj4bKn03/iq9ery/kVuLor7Cy40aEpZWN1EbxTLe
l5meiIgSj9C4xcn32oEdqeyQKt65GRtFJ+77UjrD09PSX8cn9mC3XW+AMzMLBBufINdA1SooCsM5
jMjZnY1CUtRHp8qM4sG2qEW6ySTa/wRJ23n3F/72qpAWA0hHWQKCGpAMqxOkNmh3hWHs54acfgqb
Nk5OacnA9dHuuuKAJB0Eg/dNvvULSya+fE4oP0GHrm5LPIEUQ2s19NXAUL5NkdEGBwIM81vdMpxJ
RTH5TARefKUKqL3/M+P4ePbo+agMHqzui1Y1ZpbppuSNIACfdAkiZJFa0tcWiMLl/iq3NpayC61p
fAJDv8suvIofsrTJ5nxMQ79QhtodiiH87CTBdOzm7CtFcuPbfXNvwxXVXLqIvGGU8OR16Z0kQxb9
lEpelkdMVs9KN04nwQePTzqcJWPo1hPwmNAa9/zB8rlu01O4ogg3iTs5zHAA3C606ULkScwg8rug
nMxzCkmfdWmR6P6DDSVFolCKu32ri9BrJS9KZMS+woT6BbHc0Z0VZg4ye6bGERsS9dn7e7r1CYmQ
6NfQYiKJWIViNTGfk4xa7LdM3wznmJ5lfnGm2oiuQHCt+oFcrXq5b3PrOy4DRyCZ4JihLH27myIN
lDzQp8hXW836MMzyeBBSIB+MonVezM6oT40u9vgANryfuWDeYFJahoDWN1KawWarqK/7SM5ZI8pn
RfGgQo/+0oCV2fHom7bIGOjbLUQ66wZVgmiYRKED9Gk2VJ/lVC4PwSAa51h0KBjunJmts8md4I3k
eII+XX3B3FLCzHKi2E/VVvyUlbQIL6h3VHuCFluLgsUBTA2NVlC8Ky/aRExfa6lwPBQZ+3NaFFZw
0No21B6MaW72SDq3rJGZyLQLSKohNLg9I9A2dlPYKrbnmKPxdZjj6ldeTsZ8UHIijx2XubWFIIUh
CGJl6H6pt8ZKdYYcB/5r7zfh7JQy13vOAhibT/cP/tarsDR8FggIx2MdnC6jD3baZYFHUd4QVye0
4me8qv08K6NNhy228x5sRlbHP9ESlOsd88sXWnsxuEcWiPKi9rS+ArLMKvu5krwU3QjhSlrTn0q1
Kp6KpmfAcnSqs97K8YWR7LQ5ibzJv99f/9bFpyJDBxl8Gn55+eiv3gsljNIySHDgUVcGzwEzIc+p
HiYfcmPOkL00aVrUQtu5jFuBCHW3pS/BGBcsTMuvemVVzxVGpAO+LpXEOn0uijpwGyZutUvWUP1E
oS8Qoe0m/ayqT7RzxMfAgF/Bz+W5+ff+Bvx2p+tPQNVxATiSkBLQ3v6WkGpVXzpF4IkswwvVbPeV
4c8yOPSZ0j7KvRNeQiVtmYWejIsESlEcRm1S4LCmyI9waJUeKyPfg6+/wcksz40MRgeIHugk9Gpu
fxddokyN58H0CivO5a/SCOCLDlLd9ScjC62/zK5LsoPcISZPQbiJRobbmex3k1SbvmlqnGcHlNat
PYa/jQvDDBVxEV0G7s16Lja2CifQjDDwCrlMKhf94M45THpKQRwgMeMZlTUmf8lwMrWPalWn2cP9
77XxOiIBiy40Q7kLFebKMYzzlNoN/Bj+NDYo2MdOdzQR0jnoCVEshMbTHmBp44pSdKcugug1dfA1
5M9qlFZWqVN6Hcge8beel72vFkNwraZKdp6TqU3EF0YaDPOzkqiDc6jmcM/Rb9xSfAPVkgVBuhAd
3p6FnO5WH8yz5MXJHETHKndkQtYKfOU/Qwoq70CuUgUulY26PN3f703TgCuYEoEpCQ7LW9N90wxN
3zDXMGlFM1wzjQYxquvaXL+YcTz+O8x6QrCQ1Ppe+3DLS+Ca/9/08ka88hK8DYnat8Syydj3J7sL
k0MJtd8Z7hPJuVpGav2qmFv42Oh5fZHzNkpOs1m/l7tmuYeMBYHm+F2/WJcbs0CAf041yVOnZS64
nHTtpSmVJERMNksv93d763ZhhyQXPt+FXPd2yQaaGVUdDpHfMxApf5HVXJVcWDam4NjrafgEZ5Kd
/st47HDJy7xRd8xvXS5CMToiyIeA0lsFFNZslFlRV6Ef1G1ydkqRfJrzvKIgltdfE4Bb5s4zv6xn
5XwX5CV7uwBmmDO5Xe9cMflUwL/kw2wZXAfNCY5QhcKPY+bN4f7WbpsCnbRQFqNht3IckpEh3jQb
ITLnQ/qfWl0Cd9UZTVdpe2tvomvLGMOANALIKoHNrr7jNIc87EkZeIOsIjJsplo0nQepCeeTZcCw
eL6/tq3vxnDcwqJLZYTn/HYbm1StwwJCZi/MgWocAT2p46GQ5jFxe0fqf1DEhH7lD2wu0TTQSYL4
NYBDbdoxLJbUz6gEmaalpscUyqvPUwQ3XBhMxc7Z3PDDkCcy7bggzBlNW22pDkm8LDHj4VmNiA6Y
nh+Zdyweurm8NlPvfEMB3Tqj2Q13sF0wz/v+owrRMwiz3/KHzF7c7jGa6kpgW03ot8qUXJtuap+6
SChU56tgD9K24QYooEEwu0TbkGOurgUsJFaL3qXEm1PU+UcrlKx/TLUN9ZcAYl8YAG1HZKfcqqz+
WDXlu3H1+DwojyjPM0hL2XzNzxCECNQx0c+3LZXhktWWBr9LRAupHNvuUWHFex3ujQuzrJapq0Vs
lHDsdndDVehKFgeAN41E+5HZw/x5jmb9Z47r+ef+wd00RT8bB4dGE6XEW1OmFXbIMNeJ38EJFhyI
wZnaoZMzlO4oZ9VO3XLrU1IkJbLk+QDFv7yvrx4xXR2Tsa0ZyMjmTqu/FKUh5M9mYpbD93qOLecw
O30v/hsoSnOpjdDRdzL7DddAgZhQafEPHN6V/bIJgiDM7MQvQ30K3Yj+5y99Evo3S2uM/izMMdpr
g25uMH09EEdA6hjNWC158fYK+le+npvTyBwdBXle7j6bPwXJqOwwNWxZA/NHx2xB+HCCbq0F7Vhr
0DamYIxHcIKHsQpn6xMy1UL9Ox4GfaeMuG2OdiuTswxgryWSA9UJCtjyEl9rRTq/TNVcB09x4Rj/
2G30XmnB5R7ibv7P2PJjXh2erBNlNMhW4hc6KGp3wAPmx7Yp5mtlFdFeaL+1NDr0pN0yNT3erVtr
RhKjMC4xiJiXadB+GZMssWklMMb2AnlVsMf8vnUzaMrJdK1BAeLvbs2JtiqkqZ5iH1BeL1yjJHRX
c1MpoJIKzeQSDrZTaK4q+uYfOWuG9g9uBioGBiteNEHXTIElPCVFWFrwQDS19bOxJusC4Wp6KqRG
eyHlkva8+ub+0hui1kWVDYaC2wW3utnF1LtSf1BqeT46qSRMV42ifjgIubL2wLSb5tCPodQNCJ8Z
nltzfRn1bUnr2jcjbWCYolbm9NDIlji09lDvtDSXO70K5BALICmjx4dbNVfZ6hS0Td5mSeY73WBX
T/IUz9rTMDTxThS34c44opAtLugrwLqrRdGSCvsaMVE/ECMKvUqsG8noxkM9nY1KmufHAgrF9HT/
xdg0SreCaiw8GpTXb3dy0CLYz5aRlW4McsoSox45rtSNQ3Nsi1Qzz8pc53tDKRufD5dNUIzrXpLP
ldFwIYNXKzn1JaOOCgQ0oHlEoayqgjI+GlEOZ9L9VW7cR9r/FjgSFL9hq165baUNm2SK+9SfRZF/
0We6GYcxns3uYFS4oWdHSk3lEgUDd2Rs52kP17FpHwk0Yjt4t0CN3u7yPJowzwRl5lNZENXZKNvp
BGeo0J4zpPeqQzSqkIC5YRnI9qGWRG//5/4GbO24iqz8kujxtdeUOw4QyTZGONKvwsr4ECt5/p3A
PQiQ1Wp/3je1dV3AIS91W9IE6n+3a5X0FofUzbmfB6EyHsUEt9CpsQhB7tvZXBK4B/pKv4mkVwld
UZukH62V+2FkG393XW27ZtPlxyLJmS77A1sU2EGPUKGhxXa7JpG1JqOujvB7LQuxYI0+s5JIotDi
2IOwba4LokzaTrSF37BXoEYwdF2uZ36VGqnykKZDc0HqUjUvSh3t6Rcv797at/EOQzZHSEy/aX0w
ZyViiKcUftonJrg8+DFsOcw+pUOug6oax39r2FEf/mA3F63JhcMSSveVQ62tdC66zGTGKG3QDW2z
7p/JqHuYAVsJYc37xrYcHDkc/W58OO//6uUXoz5miszJB7ybWZeaWZnJjcGl5Ad5VkMGakGn7JGM
b31DbRkwJ6kCSLoGQDq0DCF/YorKRtUmduElQ/QFZMFTGVrGThS+aYtHd9E3B7O7HpOiUGOqwRwI
3wEbnB9MALOnwhiQslO06L1TyURtdNhBGrE0tF/t1Xmx6beWZTjkvmgks/sQZ1r/Q42yujrYldx9
GapOPr3/+722uCz/VZwY61Zsm5mZ+xrgZ7RI+wrVyiSCXRJ2ich+JF3c4zvZOjLgMQBzQgnMQlfn
M6navhmytvBNOQoPTeSMHwMJuSkAN7n5MClJ/vUP1khCQXzB9Ciozts1AqeZS8URhR9ZkbiAs2S6
vSgh+p908YEnYw/ksnlkXtlbubPBCEWmh3nhd1aYB4dhrut0iU/zn5lS2jtz3lvvAdVVKlPory4d
kdvFTQ0fLgST5VuyqMWxNke1PDSFXf1B+MS7TRUZ/Zpliv3WTjl2ThdSVPBrgJXAVKPPtRYHjwUN
og/t5OxQcmytChQj0Mnf9FjrXGluGU1R8r7wNUSx1VPW5tHPCoKqvVBp6yySzRO4cN1Y22pVgyGB
+dISVmUbqTj3qFW6Rb7QA45MZJZH02r2MrM9k6sPBhsyDF+4LD+x6vBFFFXwNZmb7qr045e8qrU/
8F+EJL+ja+bFtFWuRHzpQOKu57BIwO5ytBJLO5uBqKuvRq2me2OMm99tGW+l3g8cYN1XjqS8SsNo
4OgHhvU5kbq4dtOqNHaeuK2Ab4EfAqmlp/ymTc7IRBo0k5H7HQiO4InpL7m7ZKUJOpAI/0NrQL99
qIOokJ/zudxrQm59wdfWV15atpolXLEJjWZNfgkRb20QVVIK1H0tZ5SPDoNDOxHS1r4uGwooAH68
N6PveW1m6NIqOTozIhkuqqQM1TnvZeuP7JAhgc0DJL2maqtaQbmZIN4XSi6V/3UYSCk/O5RJ9nBy
m3u4wCyBrlEKXnN6EeIt0NmOi1fFQrpEon7Ux+KcZbn1MSqKIP+Dd25hp+UJYLjWXruvupwDiciz
8PUx6Cs3G4LiOIUQ7NVV25mHyIDo//6rsxX70XkjxgS/BUBm2YFXL2vd5gNTumnpI29vn6RxmK6Z
BLAzbfLoMlt14TllIO0Y3bwYr4yuwrG80lKY1qXCh9+vfrSLuYGxW9V+wdSqXUjAmxcg/hAjqzy3
f7BcqAUhpGW+CsqP2+UWoVmGUdYUfkArcYQ9PLDdcrBTNyGwOMq48e4A5cres7R5Meh2k6dA+/9G
y7hMh5KeZojDsSnpX2Bps+zT3Oh7svGbX/OVndXXdGaZzD0xCVqG6mRWffxfhnsU25102qenuMmq
5zRs23cSfC3xIBwbQPqZ1H9LohLrU1fK85I/zEIaL8nY5fK50sZS+xDLTFfvuNWtwAW+aurovIn4
1VUwSNbQdCNSE75uMO6HQlnapc9y9z+kndeO3EbYpq+IAHM4JTvMjOIodUsnhGRbzLkYr36f0r9h
miKakBYwbEA2XF2s9IU3WLWNGg99vT2l7K3FozUNlxfAmgom4HbPCBOlfy8W5dXNWwpaAIMJCJvW
s/f8kLZuGx4jPidVCuu3029riDlMKUmfk1XJD1Hp0fJQ2ZzEU+3WHYrvltE/3D8Pm0PSdIdPiTYu
eg+3c1v02VBnTxTXqquL+J1n1Ubxc6g00T1FYnCxWbUSo9157LcgKXQpf/n9UQ8hKbsdNUXp2FET
1O/Sdoms790S69WJaKrQ/tPMoVoOCI3l+rkf2Hbv8jHXnDSAlWJYOd2oMe59p5qc9tw2XZy8hk/S
f77/VbZ2mBRvkZ048tN1Ea4TdoRWScgOq+HqlbO3DP6c5vMj5IE/9XGXh+eX9BBYXHpRa+hDMSmD
289zTvI9DhRnc6N0n123Dl+bYE+xAXQXh2L/X9yDdG1obHKEqNKsVoCcW5SJoeTXvqrm9qDGcT1+
1IWZhr5KnTzwsvSb6y6FvZPkbJ0l/KBQXCMzhqW+2m+xoGTboEdzHWC4el+AjgklCTR1aqedkbZ2
tsuZlW0+ULpr4Fc5tUJJ67m4dm5fhQc9CeefWpKrr0QWlt+sTpvP9zfN1tTAQ7Jv4FABbF1Nzckh
m4s54SgphZieY7G0+Rk36HLPq3Jrd8pOkKQaUvpei0rzYltLVpJ+iyw3EBrV2qR/cNW5705dPI97
W2XzQ0J+5oIgLodseHtYi3qA42/n1bUU03ROwHO9chcb9FoiEscJ0niawr/5lBA+ZCeaAtpaSqrN
AB6pulJetdTl3sPkiF6F2efVf/eXbHNqQL1kGEltyFjd7Kg/TWUuSLltRSQ0Z/oYymTSmskY6GKK
7UNawmrZOXoyc1pX2yh8o41B2RKQ4GqfFJlRZfNoECQ7gO4sNS1xLbGX7uAs7pwFAw0zFLHC8KFI
s/o9tcH6x/1ZbwUJaEibmFXBw8Pv6HZBgSLzplDPv6pJhuZYKFStPmWpiL41aQ0cR0VILz1AurS/
3B9463NL4I1UoYLYuEbfpHPK40zJ4epWinokRdBN3x6EBzWts7rPmHtPy05osjlXtI7hKyHwiqjd
7VzVujYGRyjFVZTOmJ4yTzjek6LUfftdSZe4DVCHAJbtF9i+/E1oDX8fsgJYJ/o5qzu2yWtr1Cqy
lMXom6+RlRbOKw9kAegRNy+/Tm7cGf5ggLTa6VVtXRAeKRgMREmEWVc7VXvu7FnpqPOjFDocqzjr
pleuzcX3wVuwitkrjG8QEOloYHRBgsRFy6m9/cp1BxXHzVKq/e2ofbGm+NEcdWr9aj9Fr2Onzb61
6RA/parTftGzMnoNLLn4qPWz9Xx/h/2+3L/0StX/6ctDPLr9Ifh3V84CqOyK4F1zyg3FeeUKdFD8
pk3D1scSw0RkEC249/fH/X1nM+6vyh3PjfmbtjZWElYyYDNxNZyhPuu5GaZHDq4lghwPKLnUdbYT
BW98dDkmmQwyGEDM1tKJjiOEavVOcg1lq0pVtPk/HJKW5KloAJAew8mexFkZ7ZhkQCncIMZrhr6a
UmYHD3TNDmxg++fAP0UyQpaGjdUeSKgHlIjLJVcnJWzVlbYS/5TQFP066+yjkyT5G8yKc/jFjjpf
E3vkDxFtSw+kJpiE71yymz+HGxbMBAdAYmFud4K6EFfBTE+pfogMDzlnyR90ysbj59kdROtTk08N
2x+IRdGYqJw6C8oyU5q3iu0mPaIxg1XvPdy/RwjwbIjawAFSGPxNMQ7Mv2gRPkaZdXLthqSs1ooT
XbR0D2y0OZANTxOsIyHJmq/e6q1tNWkTXxvDax4Sqhjp0amspD7f3/Y746yFFqpZBdEExP7axIrI
YWNlyXjKnRwJjfsDbZ0vSY1Eig7wKJfM7Wq6rarChZySa5eh3O5Tc1PVs7koznhqbCsv32a5uqut
83uVgq1MlMrBJkHCFvB20EZzCUEitFCjaqziV0tqTD88LY/eTlU55WcMh2JK9OMynMu5sbO/2cHM
GO4QaDGezdUO1hOr14wGKWsx9NjcG9jRDTGk6tMUgcHw8y42zLdRhZrXMaVubPraNIz4lLmhq/1X
1qr4U21tikTg9XnKZA+Uv1aLIEwVuzsPTc10tMovubq09GBgdxztgsN9f8G3dhYQfKoJlLs4NKtv
HwNA7rQlza5iFOH0ZrFQon2kQzF5exWh7ZFQ1wX5DuJinYtyb4cZ8uvMKjLt+YDdfCF+5kKp9/o7
v7/KMB1k3IqEvkWut5pSmqMU5CgZcBw9R58prr4qg/hnXmZn7/LbmpJBDYG4loPwG/skDxU6gb2V
XfkZY456vtQkdOhQ/DlBmykhBUKvBZ8OvGBuT4hqDKoOlCG9CtGpD4Obu/O5IIw9iLE1n6zc0l+B
eOj3zLx+j6Bvh9Vvhy1sINulw22QxLEzf/CqMU++t7qFeEXtxHXyNnPjIfT1UW3686CI6B0iGqG9
cydtxRpIzEDPBOKASodchReV05R2stXXcXpF24s3NYqQeyhRCfsEMqrt/KW3QgUzt27ZM77d2kgk
K7RfOYPk0uuXth/jymr09JqA7H4F/JGYRnfQ4wqsCcz96f5J3BxNttNkMUTG7rfT9OLZttJxSq8D
/KFjM0/eRy+pZ4qJU/Lx/lBb60r7AHMSJsU7uVpXXB0b06qREp/sOAQBrWOf4esEyClMn8jSg84x
gM3WWZYnPkQhJ1C12HQ/3P8VWxPGD4IyPNJFxLWrz9tqfb8MZhlf3dCKwAdMiVY/V0UyOr4xVLBH
7w+39bRhT4JcCOrwpCir76tD8RUYaCDrT8npv8FSv4w96vBpIuzPwKDTneE2Z/diuNWujRpz1vCE
gydqG1l7nBogus/1sgD0IOFN9l6xrUNCa5L4n6a25FPd7p6iE67eahWM/N6s8teFruKpSPkOe8cz
psLKNydsRuuId7G9pz+1OVOiP3hvJCWquVpHnsF5gtEDnt2yxw8DXkWwuZQ6P7il6v5F/A/KEzIn
jWAq4KtFFPMIgLVlrLjRxsCNNOsVzA/VL8Y0PsTO5PxxOx2Qh2RPS/Qj6gKrixeNqbm0MyW6LqZZ
Toe4QGDmoKCKsRPVb31DKRwOvpoQgk16u3zOKKiLo/Zx7USTvEvbtpCFGCVDxFvoeq/vTGvrLHCd
SjYg4lbcArfDecVQhH1DDjHRCZv9aTGt78qMhpfrjumXZTJ2L/HNCcK5gO7Ak+ys65FGRuUA2z+p
jB0Np3yIvTpQskr8pEwTisP9o745GOw22d/jwVyXteowjioHUP411o22ONqzWs2+nii58Kup3FNx
3vqY8PlAdco6L9Xs24/ZonLWV4mJ+rtVjYdScmUcO8qOtlRPXkjA/7s/u73xVjeLBnllTnuyGwfd
lnfWIn5abZg9lw1a1Rr6nDsfc3s4SdWkbif1Cm+n10+asigGNhdx5tj/ApB7Y822lgRlb8+YMljD
X1yc5AAS+EcZCb2E2/EaG+chjYbDdbBLbQ5qRC4+dZkIvTNxt7GT3G+lHmxIeHIg46hdrdZOr7xu
HKkpXHOtUY86VbmHGpj6KztWPcV3ja56RP7N85dGV77/+TJC1ZawfO5OJEVu51mNXq5icJ1dZ2F8
zZVJTX0bG81Xpjbpb0Sk5pf74229EFQjkbqg10IQuQqLs6zorFKZoDc4dvMfP0uUh6LK0Ni0K+OB
KA/ZvrDVl+P9YbfOItmFBjoV41EwJbfT7JyCZrjTA7DsJ/1xGikVBa2tJO/KtFaKnb26OZhsQnBp
A4xfX6PozyZdpMY5gLmhu8Jh5UBaztAfW8fEaf4vZobvqtS1pE26lsTP1aQUKX6l1yyCatAJr3h2
lZyWTmfFf/O8eyQ1ZDSg4ylz3n7FYoqKZWi17DopfbM8OG62fLfruHyf1LrlizlzFl8fIn2POru5
aSAtS0c7WI1rgbHFTfBfdG1yKQj9MPJKL/CUJnqmnY/erdSG8O1i3lNd3Lpy2Cz/d9RVMIPyrJOS
dpGUpk371axc9y0bbDkviYGDbkEW6+zs0s15IunB2wTRkkfj9vtqRd7GtlDza4kAuoswi9f+W8Yi
+TosmefPsTaeyhH5Df/+Ftq4fmj0UMfDcUYavcv9/CK1GcqS2mWTZFe7mT4g+VUfBjdrEIYZBq04
QlaOL5lWWT2uAHm+J6cmT95tf0R2mQiEpUMZUi0yS3gx+KzPY5KWXYYfWxM/NmQB4qlSnHyv9b3x
bWUTBBIwHSBUulcXnd2SgDAMk1Ts4oinZngcwS01/jgO4svogWQoM2v8ev/TblwFIBYQE5L3Heu6
unfcfirhWMB4IqybKj/ORTi/URIpNWBWoo7/vI7CcEBtpF6SAcTn9mNOVWbhS1izZVtI+56WWpcY
7NQes2rjZGA5BUeWYivxw1pDYNCWbhqKJr+G1USJV6vS1jmJafadFNEdP2piPdy55jaXT3Y5JMsR
Q4bVNlEixbDaBPpIMiIf+QEMD3pQCiPNx2hEEfGb20TqgHQmJkk7UfHW0KCsOZOSkvybJ4U7ZIuL
+HN+NZyoCSbRRB/B5zfHvl6yhyJOtAOCOMmP+xtn61i8HHS1XQHPApgfIJAiB+VKjk5cN4csiYaH
vxjHBKgrGSq/h41Af5dxNgxAKB7+ve+yrNGHZztOu503cXM+kuAEdohYYy3/4XqtAwfXzcEKzoZ6
GDt1iT5UwEC9nY2yORDsVOAmyHrAvlkdgTi3RdOXxTXBg/OcldYUHZFJdPZUJzd3hSyFoSEEqXkN
S8pzK8RaKC6vSA9HnwssxbWjrGPlvpZ2jv7EU91pGE9TPd25rrdOn9Rh+j8jy3//4sbkDhsGlVf3
CqpDfac5EJt96I+a6s9l4f7oRLoE9zfJ1lx5HwwqQoCfYWrdjqio6HRwR8On6BFfDNUkfiOwI3tW
4zk6FnmVHOxeQafx/qhbdyc1L2SPqdVST1itZNKYSz12ZXkNs9SL/AzM2Q9LRDUZh5v+c3+srW/6
cqzVxelFIwAMjJKuBagvxlLspDxag1t/1Drd/NqUI66u/39Dyo38YhmzqakIoxI2UGKIL54imtrv
mspCRDpynoeiaz78xYAEFRhzEipa60JiDGdDr3E8uVJANc9Zb1nijZtifYyzj2sVh8VJ7T26+ObO
oTMFbZpWDkZGt5O0yrQB1EF0qizxd2Ws5gD2IXRUN7PcT2VWjcljmITOXpV/c+v832HNdbYo1LaI
B6fLrwMlWy2w3CL0fHxrqgzC32Qmf3HnAN/937PkH7ezDL08A2JBdlEnS9eA8cbS8kiwrOys4Na0
eP5+YRugIay1nWKRDvOSgDmqQYycMjFbj0SG0dMwFsmn+5tla+Gk6zi1EjpSvwnM8RzWURarxRXU
xvRPFpvdU2no8JpzNzrbbvMw4OSzM72tQwiKHNqIdJChm3H7Ge0C6zAr5qEFLpM5gVV49WMJWPvV
2OdReRIQEXay/A1NHhklIf0KKV1HKGaVjs6ZXQk03HmWoLt/d/Lp3A7DozJUTjB3ehFEc42MvefN
k/BbtJXFyRrLfg/Hu7muQGqlxwVqbGuA++KJ1ioMRA2UiOafr5p5/yoCwOIGIAPrPUTS5tJS05Dy
5joPl/w1Ly4eK1UcPZrpZIS2IR6Xoq8tf7IX/YNdLGpQ5417QRrO3Llht95lcHI8ezDImObqujMz
WNozGltEwrEa9GIeukOXaPF0uL9xt74lgQwRMOUbGjWr2eWYDjWRAe3XVHQkTSZciE5TtjSa7xVN
uANt3R4MPMavBikovdtPOVRjX8benF5tgbgH0rfKkwro/DPA4v54f15bhwPSK3kaiQSecKvvJ4zZ
LqmAsWqE5ikyG/xtipv5fTdmAPU8a2h2VmxrnxCx4SFNWiv9V24n1xSVWjhlDE1ctEbmx9U0/gBq
hNVqjySAOCj0Z9uzWBZtLyjd+qwcBxT8SGVAAaxOpduFDS8wdYYEmJoI5qTWjgsFsfHAEjg7EfAv
TcR1BkrvlHQdQpJEUd3OkxcxLOdM5FcrwcGmNs34E7VjcaqcxjgraakcuAR6M6DSOH7EgsYegiS2
3fddgzKAt/C/DtwZxqKPCdTyBVCJ/Xh/6bfQLRrRHg15qKU83qv3Ze7cKu9DfuG8uOPrMbSdh0Jp
l/+ytE1+apmWvVMAiz8PqKrWftxrog9q8j79FHvjzm/ZOsakz/9D9CZdX30sMY6qVpkAbfKqK/B2
i9UoCapR7eKdN3VzD7wYaLUHklSfuqyuSGULtfu2YGpUH3SQV9pjX3VIo93/xPL/tt4DNNAlKJ4n
D0zv7R5QOysX2MBRhYBFUQWL3ikK7AJwIkE/oQIlK3pvmilN3qroaQT3B9842kTXYF+lmqt0LLgd
vJwUdazy3L1gb6X4iT7P42kwUm3xe70dvzqFre/VtjbmS4sXKRbgCTi2uKu4jC5S77V4e1wUEGzR
IRpzC9ff0Ixn+DGRkSMROqTal7HTRgsOSRfmn+/PWQ6w+uDSygsFQKzpKJDIb/LiEfLqKk5aG63X
DNPAr9g8WX5qly6OCV07XapGmqamhlP6ahkvzUmkk5Xv8de2fgM5tqRCwPmCTX37G1rAZKWiLs4l
MjEiP8KdiV6XjksnI00q8Q5d2Cn5Z2knLQtkT0l7Z3cLf3L/Q2zcsiw97iowhdAzWoOqMAmKowyn
qYsmKLgckpDCcRV0ddJ8S2De1afaQ739OKVWsseL3Lr5kI4j7pGYBvocqzfFaClZtYkeXrxJt6sz
dbg0C1RrmN+XJo/0oMxF5msDKxi4Ylr6R5y3NOu8YIzdSvsVQzlHDY9S5Jte5px5RNyzlqt/0cQm
ugZpLxEQFrKVq3XKEMfuMKi5RIWdP2XIuFa+SdP+Z4/u1A6Ydms5GAF6nLxpkVC9HSvLFSVSiyK8
GANLcLDMxeJINKP2ShnKqEn9phtjM0Dnz0t2ht7ajkDE5UJARUEA+XboJVImCcTyLk4z5PahFyHm
lDnaxb5Zqnn7rmut6mdOkPENuFT+YcoVLX24vxm3rgViNBOZFqniu25E5WoFoqUJvUs0ZHialMp8
EmoVK5/DTM9hpcf5OSyH9vscjtkefXbrFiSsoX4JmpRK7eoW1KOyb3NdQ7p4TFGiQVmoKYMUpF9x
ipYsORcUwsu/ma/Jpculj1Tb2kplMbOkG7BKxjFyapOnesDJMM0qHQlYUrojDkhsdLGUgLiNJR6+
3v/aG08cZCBcU6hxwBRc7zWEK0st1gZ4UYWizwfbS3LE/nS3MdKHwRTtHsl7K9thKFpS0mKX3S1/
0ItLNzTTRczG6F2UaPHeGwgcmb7Vlc2bqFVFdcDFoBBHz4qMPogmfWkPkaL06mHoeUXO9+f+C+iy
egAANZBh0hyXF9/qARgHdnOjKCEF6k7rfLVxnce49pzu2uS6eBqaav6YinkJyjlpHhp30tMHVylR
SCgaK2SZyko9Km6o7pTQt4It4ixUkVQyQzhLqxvAdEqhDDUCqajXJV+idhneZKwTBnWJbqeHoRuK
t9WC4M3BKPPOPCyo5b3P4yE3zkkul+7+h9o4FjLsw+CM55Ii1CoKD2kT2eNcY0kQ0qggFbVS878l
Txa/pBYGl8sx6WjeH3MjyJPD8RoBAP1dyiyZzDbr59C5DMUyD4GthM54jGpeYv/+QFuTk0dPpXNJ
b2ad8YOu1RvDqaXiO3Y2fjlr6mu3V8PsjJra8rmIG9X4eH/IjUNHn9uTStRcpnSDV2cgFJT4w5jA
Q6kXQDTAGE5YLrb6Y5zlc/bnRxzk3q9yNPp6mJ7cjqbYeVIXrctodub+jIx2Gd9Hnt5ijAvK+C/q
CJgNE8cacNJIfVdbl8oCkvLG4l1iVc+/NWWGzUtdNz/qMEp2miKbK0duyOJRmv29BQSTe+6SMrzk
cQrFJtGjr7NBxEpA1WqHuZwG8/TnC0fjHnUFotbfXaamtiop4nB55U42XvQBpyBfTYr2ISd826vu
yy+1vp3gyLI/fvHF1ujdJYomI+q5nYrMwlUh08ooO/d1Ksxzmw3m+8Q0G3Go7dAKtBS1ljd6Wqt7
M966r3kQJYKA7iHY0xXoxZ60Pqkofl/E0CCopbUFMu6tDgP2OLVLauNyhQKfX7TU8B4y9GsuoRkN
8XEEZLhnPbt1buipoBsFQgr09Co6wTdgnOSmu8BebWO/sLvhU1b3RXkoTaxvd1KizdEQbgP4qtKV
XkMoFEG6O1qje6FYpQSqOc/uIR/71Fe9BM7+n+8stGPo7FFZ5UVeTS1s2AldGHmYJuCfW0KcATtV
NMaHxZk9bWewrYPzcjDj9kYYsFyxRRm6F7fsf8S1M1t+mMzNma6mFE/d18jZ+JR0fyjAS04ceEUZ
87149IvSmduECs8FAop6qMM5/JLO0+cKU9udatjWfqXHTeWNLgPt/HXHJkuKNEqnlqyy1fVzIVr1
DV5hEW5sSlueS8yRj7nl5bWP72sSoT2eqYEep/U/99dzI4aXDtVwZfEmolS2mjHiK7qN3IN3oQQa
6gE+CLEXZFyc4cGNUEV4nuOkaT5PsMT6w/2hN1aXoQnSETNE/mGdV4suLPssnqigInh8NFJb+zyO
Ig6sEdMHrS7H5/vjbSwuJwQhXgC30EbWkPwqrtErCT3lUkQpecriRs9ZGGvPTaF7e8dkIyogNJe5
Ebcwy7s6Jl7WoEerm+FFWUpb+KEXzs1JTWT5+P6kNj4iGAbgp5LwDD9sNZCeOMIaU+SaTbfrpkDX
+qz328JSugeLWl33GV3TRd/JvuSmWN34dB3A2JKD4ByyRmo4XhFGrVhwmhpto/wYl5F71PRpcB6t
sVuMgzYPevymjqMkfyimJv/v/py3wk5uVlotQGCo8q7r1ovW2G0zhUjHt442nHQ2kueP7RB5gZuF
3rNmRfojVSQw22qJt3mGiefXaWzz4Rx7AGn//JqiogHggcIEYK/f4DJAZfTSAXKcKLPxPGuTc6TD
jGy2nU1ukFqL9un+B/iVfKwXgGqv5LlLRPBamiaOnBqGrsMCuErjPGYgaq8F/3XzMI9aTCVostFU
ee+4kREeen3WxdUaR6X/Hqa9W71uk8pyfKUaCw2Tk7GvTm4/FKqPHC3IsH6MlBBqbDdDTxkRARWX
ol+Si4iFlr8Zm0H5rHR19jaLZ+rEMEcrqKxOGor2x/1pbm0zmtkYOnJDgqVbPelRRvVyNJFCr+w6
dDJY9Y03vSu0ufw0DaXzXGhO8TjltvN6wLjteH/wrdtC0nYl2FNChFZvT4PvhTTjwoHC07ovYYIO
lu6UZednwHx2xtqIoMBzQcV0pF+AvbZXwot60htrDi9la5A+62oUtkE46H3tR8X4xkGetSKlcrUO
e/VRHf2e4C/d2cVbE6bARVPgl3DU2vgwcgoV4RERXkKtro5250aRz804HlWEw/8io4XoCfeUeI3+
07qvVqazpcWDTjoPp/R1P5nme7327LM7awWO20r5Ed028HSqnb6LC8v4YudWc+paZcFfQBA7JzgQ
eDt36cZbCM0NyCaAEekVsUp3ehQ3sNhxw0utF657so2uVB+qbExUf0DWUfNVR6mCmQbpzqffHJhr
nIomeaS2lgAUk21WKrZhl0EZltPSoLZvY7VziHQlf6/Hc3zsSi359/4G3zpd6M/SJSHegS0h98OL
WIduLj7Z0cCmGzzrkDWlSj+k8drXBfjQg6ukbvV+CYmUDzo0h+bh/uhb75YrGcg8x5i+r5O9Vu/o
b6bCuyzhUCk+nu+j7dcWkI7cHuMxiCEE7vnZbB0zglbONB1dXi35m17MGDcbOLJ1H16cqrVqv18M
EfB42+qrbrS0Z88WyTfLjq3uVCq2E/uV3s8f709765BRwTGwv4J58JvXQWVosmZve5fEKpeHgSBB
HIve+bdP46E63B9r85kEpUoZWII4eS1v55vUpYYtEfdnA8v+dTVb8WWss+iBCNN1LlaJ4N2bFvyo
NGosD51TOWdPzT4Y+uQUO0drq3zO0/j/fssqTjGaogyF3G1ZtuSPRmhqnxcETF4b9qC9KquiSXw3
tfoHPe6a4TAXKb7E7IHwOzTBns5LrR2KCTTMgmv0u573bg9bu7UhwbX/klKlGrA+/Pih5vrUx+EF
6czskxpWVufbzUjUXWg5/TSnrJR+h9SzcQQlg9lF2UqaUdirN8YUSzE4ehJdsfYulqM5u4U0jBm5
YMQcXmfDPUX4gItTS3Sn7pzAjUvHVsGPUHKRkitrGYCKLV9keCZdHASBumCMNOOtCkv6oEbIuAaN
Ieus1LbLZOe12/jSDAy8kSxLBZ26umbtyKFEXeTS6Kg3oKWa3omdUIEJaCzhLyMo2uv9k7A34uqq
69J8ogpYRFckEevypEVE5Qg7mbZ21Ayo4X6tCe/z/THlLFYhGqUsuGEo1vKB13d6qzmd0EM+L9r4
4rPRaKFzXtS5zf/iayK/ZiDaiuYF6virQ270pVMh2XflY3tP4OPaH32DKPBxMZRSP7iLF/4FEAiz
PGoNlHzIpdY1gKEscvwRyTm8MA0PEPzb5UFVS+tYx7odJIrXftONqPtYeql3InRBddkx42KPHipX
7bcv/OJnrGau0CrMM42fgTMGVJx2noiEXQtibK6nyeP95dzaQrTUJLMYjAWp1u1n7gd16l1cz65D
46bPEv3pz2GRvxnKWj6Q1R6EZeOtkvJnNJ55p6BxyavjxVuFql06RwMSB72RGV0gUJxVTmMr2vy1
Hc1LD0lmtn+oxQKZXFvi+NWk9vFehr71hWnWSp0B8MHEabc/wiURyLoU9JOtSFQLoXr1aQTTfTU7
1djbVVsH5uVgqxmLwTKAzKIpEZu5908CHUA9o5jan9vZqgsSuz4ENK+ao/Uaz0btUbjpnJHppG2a
YiCblbSDkIT67irVogea2c97PfDNz0H1/Zd0iIse/O3nMDLTKJWYXzir5rQ8Zchrm+fCEEkR0JXa
FWrZ3HJQW1TiFdQl1lpF+JxbgGo9hkNbUT/lOrT601Q4TR/kYOzi15iK7GRcv2SZ12dK99C/Iq0E
475m64ZxHEUAwLgpdQ9Qo5+0lv2hzuZZ93ORjNXDoA6K94hedPe6LDw79YXnZMRKPcZRj2raL0ug
NBk4QAVuxb9ub47aTjV9axWAOqHuI70gUYS9XQWcr/qCfksKu9Hu0yCDRhFURVg/KG0/mztxy+Zg
ElpFHipBgKvBothwig7u21VzCV/eoVggxGnJh0KclyYuf96/ZLaOAIAaKTcLzIGL5nZqzWDNTjxF
6bVoyhhFoo7I/UPhzot5vj/QhsOoQVjInKhYcIGvKzgQQqxJLwp0MBrFSSj46dr30h5ND2SHLKsC
NhQovYFXP+PPPj2GRlofgZJXwWhZzUMVG8Np5yfJbH699RBzkYpE1GBh6N1OvjO7yLBLO7maZqoN
j3M698WpR7i4DVQ7ftWQNofvRyOLAtsWmvNAHuwlWJM1VXy4/1O2Dt7LX7KKVXNR99jmqOnV/ZYm
7fAECbN5q4VxEoKzMbs9xt7WHrMBRNP8AmRKvft24vItIV/J06teFs3sq2GcHpZyMP7Fpv4v1IL4
sr88OggXSL9uxyJ69hbMqyB1l1aq+h2RPs6aPYhaX6VvYmLjPqg7m03+/vXCSooVFRxyXPgft2NO
mkBoF5WIq3Q3L9944ZSJM/ix4a3lkZOckmaMZhpGxWwEUMDKXUrk1rGSeDU85mDNAem//QEGDCyr
gXt51S1hHhvdVdxHjwp793B/32wuJA5nLm1F5AvXKkAKjg+hygm+GpUyfBnr+cNQ5h5vEeT96/2h
ttoHsBMIn6HN2gRBq4VUhUPUg9ruVe/66Ks7mbkb1G1+MuyuPGBiMzWHLtbMp4nO5pe6n+tH/hvP
21laGQCsl5byGL0gQl2Jtb39sjSf6WCCcr8urtsb0B/jlElrk9YFem8XgQ3u0w5cU1fG4/0PsLWp
Xo68WlPLi8O+S9voCsrR1oNsKjOaeyAA9PdhHilnZSnmp8zowzhQ8Ubeoy1vXREoCOBBIyEp5PK3
E9dAr1J/FTEIbU2cPGfq3yxoLT8PIhwEramx0XcmvPWpXXqbiDvTZv2NWdcQ2SIZSJG5EovxEUds
92OXL81TGCbTcIrcwkiOUZ8rezzmzZ1GqQJaJtcG51fu+heRqKdQZ64JfC6eU6rinZgLQGuYjSLF
qWfe46CXcXzgWo/ic4TO3T/RkIzTKc7mYc/RaPOjS5EtnECkTov8RC9+yVyPMYVSk08wm2MVFIVt
gn0S2GU4g9Yf6DXtmatsfnQ6mrJaA73ZlFH6ixEpPEIeU3OU+7Ko+jAtbhi4ST391Asa2/5CNeeg
IucX3N/bm/M00figd0wlY430mCiJilTE8TVdkuVKH6lX349eYywfQlBn7cHstHbPAWzr7qJbhRAN
LSvojauZmrPZGpE1IKmWed3XNu1Q4XMXl09rFG6/E1VtflZp+wPvmwagtVrISi/KpIUnCo857nS/
qJ3lmfhRj4JqMrjEQC0smU+XQt9zO9qqiZG0EsFDygf5saY81lZUhUNb8djS15j80tCy8TirS38c
8rY3z5ZWu7ByR6SxnioQfoEmtOot2B6rPpihqTz/+VJLfDj1SH4WbdjbDUbsBZN08bhHmjB9HrLY
fY3GgmedBJzGH1m/VDsPx9Y603Dl0ZDoaTqUtwOGSq6HVWpQfLFqVw9mLYnFA71hpYDSTea+gxDb
uKZ5dpE5okJh2L9JyDWuUZMgc4CMuOncpx6AVuh3TjS7HN+lm9/2faZ3D04eJpqfKNm8J3W0dX2R
FOJqLe1I+carje2NZVrplUn00SjhITOcQQnmFMS6CDPvpzdiGm4smv3KMqM5WDBcqHygdsPOjt/4
7DzSSJhTDwLAvD7SjhkpwqDeeoFXn7hHR5/N6IDCu96c8D5x/gI4IdX/JVWLPI5aze0qm7HeFOqc
g9KIxuq1DU/jNKS1eAWZUT8ITZl3prdRrUCHgX4wzSOpKboar4dCWfb14F7i2FPfdmOvOf48iLE4
Z9rgqxAn36v9rBkBbY0hfKctQt/LH7Z/gqyU8EBIlOTtlI3eQgEyA08BRFIabbl5fW5yM40edEeM
/SdgraHiZ4PnPccKJMBz2iRV+/DHxxmAKoqJhJkUNtdeY84wWImzgMut8ql9aEF1PAkjRgEvhM2p
D/qyk6lsXKQyCJRWXBAQ6V3dTrottNgoOsbruNJ/dO2YoQ1lOWo1HXKltjIfX8VifDUt+pLs3Fwb
QTUCW6w3pU0ZYq3u8HAmNVe1AqylgVesnxhu3h2SEcLl/U+6dXJIh6UKpQRTrEPM0HCqwolBenfc
FMfcaEt/oBxi+aBe6fr/+WC0Tim5/C/Ozms3ciNa109EgDnckh3UaoUZTZJ0Q0hjDzNZJIvx6fdH
7YOzp6mGGjJg2AMYdnUVK6zwB5LvJcw4Xc8q1mbEOxRAZK2QATY6xRFgbruDaZj8+C9DUWZBhxpW
x1oY2kGVtSlrhpqsLNq7SjYEVlspPzrb6D9fMXkDCSyhBJjGdQQHNw213z6isxvC0krMzt00oldv
pjRMd5+f1dLOo4TEBwM0erqAOj1Ugt/O/YXl0ANOiUq2cehDxWS1kXj+eKxzm5+XDDwsyQcdhSWM
+is4K1vPjNw+VX5pnRuKoO9NYfiKHodqoFA8OMy1q4/X1LhobH488rm7Bgw6+ZJKB5WNfjqyG5a5
KiKwAZaXDAjf9uI+d9RXLCmmH/Msv5VSTyo/D9sHGXvy89Ehlntgrql+MfX13a6E8GzppJFzaW1z
SGcPYHNpo11NVTCV34q0SvX/MCSV6AXxh/LNOz6lKns17uMsfpT6LP4puhrmy0RjwXeHTn3AB8C6
EDac+bS8kYQ4C5pmkZ87XWBhjUNnwal+FIPZ3IRtX92XhlFsKlMxr0LE4WnOGubh46/6/kaDvUkJ
ZgGzM+waClfnlttUvQr4zy3Th1AzcUwtx9F4+XiYd3PDVYRPh9L/ggsD7XE6NyNVi1KxYvHY2k3+
zSs1V/r96Ah0aCdDHtXKcBO/LaxLMN1L467WVIeIOGoRBloQxxW8DRzrqzsM1b5QymGbOona+cMU
XljTd6nMMlmKA6j6UM+kuXo62Xycei82DfHYh069kblibdDajzdlK6d7T3TVZ686xiNlWuTSIBpT
7jkdT4NcCVM2Eo825PgeKoQwVF9KWyj3CRieS16059aUF3CxoqVIj9rv6XBZQoriDFn9aFE03WT4
5m2wMS2vssZq9pUw7cDEVuHrZzcQ53+hI3LJso/WuEmkO0VhWmP16CLrixOYd8zCpI19e6CWh+Sw
gv3nRZPvd88waomA1mjgo2VM8rCqN+G21sSF7lSPmjeoziam7PHAfaNOm1pO1bePZ/juJC6DQbfk
U1LZglxxuqx94jaDPpXiMZ9sa9zKLDJzHzBd9uny/ulAa9B4JqwJ8ZBcPNZEVz8x/BFfHUH3fZaK
Ol54NN4fBSa1dPqJ1qDmqatJcXOmFN0HJFmEcL8OWVfuktnOgtCJ9Ot0dLsLCOP3e9PlgzlU9+HJ
kf+s9uaoW30D/A8vHLjcB2Lx9ABHdKLZnafW0ala5WudyO3HX+5dvreIav416GqboMtYUqjAjrNo
qhlbUTATgUOBKtu6U1P+7Oo8eo09MON9YYUXLtZzW5QUmhgRmhSJ5GrCBkJwI0IQOMkZZQtOLHf7
zdgrjr2hcTf++nii57YovW86J28SHO9kTNwcX5MUD1wMSOuv2ahMzqauyjLafDzO2QVd+k+o9ILO
XvPedMVwFMxFcUqZaL54hSf9yJv/bdTwFUMPdQq6yoKIrIoyv3B1L/vxpLa7fMr/G9ldvVP13OtR
2DX4jrJff4rFlsGeC3UHpUJc5V3vfZ8NMQq/dMs8XIDHyvePp37uwLB70VSg9gjaePkEf8V3Zjd4
QiQGjo+DddR1Yd7pjdtu9bwreDD18rPhJKm5QYeYNJ0YB5TY6XDC49LmnkFCqTKlL9SxgFPuUmjj
osq+O2rj3gxpeElD/MwkafeRATD2G2P3dNQMmZTS69zyEei7c0zUKtzDnyuv4VjqMcBle75kuHjm
mPBZqSMzR17L9T2E9TU9FjyaH6euCftANbpm33e97viZpDrw8TdcvtFqE/092Ft15q9vWIuhaWXh
YX8jZLYdoY7VV41sc3nh3T+zWcm4KVzyMejxrK0KugKmCLU0LM0MUWtBj9fxQeua9vcCTsYpPlWK
3m/B0eh+kzWt+5Ai33qpG3L2W2LNReiBkAXim6ffsulqLaGgybcsQxCUNNL3kQzdKwISlDAlGPSP
F/fslyS6gsrFmKhgno7XaQoE694oH0Wm11tFcsv5LQ2nq3n2yvKzOcByPGDFgVEFZMRinw6mW7UM
rTCquIiSLpjian6gY6geGtpMd9mURxeO49nJkWAtaJtFdmi5GP/aOZoTjdkwM7kq65ubsTOV1hfo
+5fYb42esft4KZelWu9TSNz0nilHQ/ldzc4WutPkbVKRcOB9mqa4Cs6ho37V3K77wqM+b0Ojdf58
POi5KSInSK8f7Q6CgmVT/zXFyFbLzI4nTiL0jltPwF43htR6Lp3ikhTJua3JtQbUkH6h+q41qVVG
WoPtx+xLpuV4UxhpolxXKBRMt8TIY/isdoqpXIKUn11VWE4LeuUNrnE6QatqBq+ECfOYClX9Dk4G
D1upjtmrRhP2ex1mt9Dk4ax9vKxnnkzQjAh2LCxZBl8tqyPNuWiMtnhEUD/54aVT7ctOF+7GHRIt
D8KS5qEfT65eXcVKkcUX4ryzk0bsBGUCFKO4CE4nTf+iCjUFNbA8r3IfDwp8CPE2c31FNtq2i2ec
e/PeEBdS5nObCRYZC03liv7NsgP+2ky4pspYxCgdsoOLQyfjfDt1avQjwo/6P8xwoSks9NI3xMLp
UJDSjDIWmNXBz8mflEyrN40yZF9mCgUHi2LBGGR4r38WLMsFxPZdtCaQ/gJbeTqqq6ihAQQP+TE9
TIJwQmuICCj6pantuKNeoGw7w5S/cazJLqQj574oETQYeR0sHAyN05HLGfNuGq75Y91L5xYovgyi
FDMcXwgxbXSYphvPEpf01s48aVwsS3eZURf5mdNRm15FLiSJmC9x3hUs0+FhwEllU05G3m+SVtiD
n5UdL1rshdYDtlzO68cH6czjTRSNZwNlLlL3del1znpNDWt+QanPbnqd9NjgQg90Py3LvSjj6rzc
hNJkfOtqj57GZlM7yBfVkeM2QZdPXXdo5iartglM5uzq42mdOSkMB+iaTgyGY/YqrqT8oo+2ZaeP
dMfYSVUlY/3GDs1whrJV5YgEfv5COhlw9SVnOFSkykhyd1yym9ZzlNHvFK/9JRryv6Zvq6tyTMrX
rB7mLx/P9cy9z5EBoEEXDt7DmmWKSbmeZQ5aTUYkXSwlu87NduWsdz9rb/D+ydLCurBpzhwWRkST
kOoLWJg12gfp8VGarZnhC9/E96oRO+YW78H8JaEo8adUevy5KruPL6zxudPy97CrS7/r61LRsN94
9KLmpRKVcyxNmdEAqfr6RYTNEYDKvSXb7rpUk6re/pdlhv7HXyQs6+pIW056qEu+8IxC1COgqmNd
RNOLhIy9N6UzXIh2z+5g6k5vzM9F2vb0akAGPFPSIcuxjpF0faqJ6CTSHrH1wwb645mdeUzBMkFh
BzaGCsQ6/9S6Liy9RZ8f74PrsBbFtdFAYfdbJer22NxKDELj0L0W0eeBnsu18H9DrxNQr3bxzGtR
ztawyMQZp/acraeY1i98kccLK3pu19ImRukCVMKSHZ2uKEBbRGAyM32siq5vg3TWZX+t13nf7hrF
QdRA0euQlpNmzf/hNlpMrhcDOZoYa4Rp2UUeZVHgrJyl6ThaMNxcEM+/za7tPh8iLIVn+s9vOKJ1
gSREabzTYiV9BNDYHNx6bg89QhFfcxTKHz7eNud2KBVKygdU76CXrI6jAtkow04VVUK7SPfuDL1n
zDrzLnF4SP7LUIv1CARX+lyrT+fMbFwCBy6cue57v88mc2fHZtfv4typxgv3zLnzgDrJ/x9tFWbh
2zAiKYncoo5vaet3AqTSrRYOZpDk+A7UzliEPjrIzl6gFnQhBHoPZuBI0FyjbcBVQ6KymistF0WN
ekbHw07TfezVaLq2+mIoi34cnF41HPUbKnDWtyJpbTXAIL29zjMlv2Skd+4Do75FfGshjwxJ7vTA
6DXt/LROi8diaFHgw2nmyPvebG0ruwhBOzuWReEZYAGorzVY2c6kcGoNR/amjlI/KbpUC0TSghat
ZX1JYPDMBwZ7DQuUSi1Z57qwZ4N8zmTnJo9u2bqBnTXeLe6a+U1updus681/EAM0f0r0mS9hCs/c
QWSCdE0dhN8Xy6XTJbX0itxMtOnjkNj1HR4dTbYJ1Qjhkt8I+gE7Rhf6Uq50bkzeaJqoLqD/d7J+
0kkQSZZq/Bi23XSbWmY87gVUNzcY8UBTbhMv1OugHGJnuFAZOhOZ0NpDRw+8+xL+Ld/hr3xlRnsH
Yh2GVqHI3CsVq3bFR/1hvEplI+5SYFeXcNbnRlxS0SUJJsVfq8LmhS66Vo2yR6iWzjZKTe++RbkZ
BjxSpHlZjodPX0x8Rb4mafeiVbx6pdFLTlGGRKl4BODje+ooNgKoUbadYNsbF5bzzBkBxk/fkno0
8Pk1kMxFFmV0lm0LVXdQD1mHHMR1mZWu+DW1qTF9NsrjgNCDAr9nUw96p9WUJMAidA2mQjl4ZNB4
89lxUEWGyIPczSJEPPQpbwLLK51/Pl7Vdzt22TA8YiRkOKEgQ3G6b6JhUhEr9rrHSKMRHjhaiuAF
PiXobSWJPRqBVs5yN/VAkD8e+N0KM/BSHgLDBZ6NWPN04LR03aQaiwFJfdncVlV/HXUoGftTVQyf
rX0tBvSLpi/dDPRK1oW9MZmasPVi5zEz2wnxBXN8SCKQzF4/ORfiu/ezYih6v1w4oNPYpaezqpvB
GnstdR47epzDtlIQ3MAW1RqPRWlmFzbpuxO4TIuDQIwMwAbq9+lgIgWbMqdm/uS6cbzFuHL+Yw72
9Ctu1eoH++xi9Pp+szA5neoZtWF0WNZMxVkYedvIrHwaYqvYmk2LGtNceMUx98T8PBjDeEDG0/sP
0yRrB4kGiAAkmH46zTCUdjl6TfEEm97elKWqqD7A9NxH4aC44oaX2n8aEc/aBQqzbJ7TEQUnMaXr
nT8VYh78EaribeF00W08peVOVO6ly/vdI8kQRMkQ+CHDUTZd7ZrJsMWgjG7xNEJ5oM6UKFsc18cf
nm51uyaO8JMssjElTfDCS0Rtk7n8VapFf57KOi8V1Wj6YaAcT+dalGmsu0zsm9Aafy7nQF6yP1qD
hAloULilCcSrCD8KjYTTIZDiUDq7NbQXbaynXdUI+URN71mfZhWepRE/ibFVdpmbQey1tPYm7dqv
c2HL7x/fOG8Gsn9PlXsGXbWlgbJgGum/n/6OspJAQtS5frb03FaEbyj52B8jI+5Qa++8ChhHNdtm
skVMQ512XpZGRus7YZsO93NuzuZVhNxL91tKgDubQnruTye0m1cnA8CVLaiTEQH/pAKxwDp7/V0z
2BitKpb1q1Ok2vqaWfR3Borel5R83wCvp1PDnQwIDJyg5apb6xZJWw4iCbXkeRzcMb0D0iCf0ymx
cNLyQoDhk6NG2wydaesqMWrT2Nb2qObGtkzKfD5OqtC0L06ixLk/E5vEqOil4Hf1IpnFHl/MLLzT
ZlOrDohsFdbBGNGnOYhCL7SvWca/dOzesC6oIq1uN155vhAHHqYTzz4x5OnXmttWDR2nnl7Qzaoe
gMIlne9pmDNI3Yt2dnnJdpEyDv/Hk0VciAlLc3TZsGzT1TEUyVAqOWSjZwvpRGuvtBNplw+Kurav
NWXQzRsH5It22xANbDwkgaatFVZa6S9VmWLXpJH7rMaxom1CD8kF3yun3g3qBK7ULlXipnwo2kzN
cK+fo3urg7JwY7nScEDUgKvex26tlb9aMwyjYxMKc67v51GKWt7KYir2pkEb5WFOPWijWdUVFl3q
VBGF35jN2O9puDTXaloWrd/ko5Z8mbVouC3tRnd9B8WRV7uNE6idZjN/N0ukrzat0nMacyevd+k0
jf2VLJQs3Fdpr7fBmEfVDcrgdZruOuGN3fXozg2VtsGYQvuuwqP5d0b5q/cdaPn1FkHmMnmZzAkx
+jbLnTTI0S+M/FHLFTPd2fkQJt+gL+RP3sSSHUt64U5QW0We3opaoA1CUcCk++5Lq7aUo1GHzrND
YBRvjdrL7+tm7iQc8TC19xaKY9G29abcPIxuoomN1Nti2mIQOIity5aWvsxH7wGRVF346oCO4h5O
Thb6kwXXNhij1mg2mTAmuYOK0iWHRqEeAzV7Vh5anrHwqoI6XfgQRsb4u1cPwt2Wmh27m7YDwHpT
qqrISz9ERbzfRlqmYnromKNz7M1Kc4JIR4wtqOEgwGqZRvcnAh2hfXQm3au/kyaZ3Z1VWaVJm3/O
rvUOIvQ3EXNab5qyGe9Uq+k6P7fixENxdm6iQ93ro8fT19TW1jQqrdgrneekt2qmZ/adwME5D0xk
+ecr4PCp50s3RkC6mEsYxgi7H5OOnlvQq+lQPkcIiXXByAP/6tqtMwW1XYkvXJzLqqVmNG7NCpGc
owE5Pr9zqmH+J5pl3B1CWTki81NUV2Cv490ZOrovoCe5Aa+VPe0jDG6Ku3lQFS33jYxrVWyUAg70
rUlIEn7HjkfrDnUdedqtqTZKeQiLqhmrwOjqsvgeFYUS7ca+HuMXrbexdm1VJ0ccuJV5qKMsScIh
UEdM1PRnqMRdrPuDhsyKHhTgpK1vKuhC+1hUoKgOTl1FQEZ71ekDjl4nv6uuopfRTp8NQ0TBkKA+
7w9QnsLrYbBHnE6aBLw7bNg+d1M0D2o38X41oZ7FG92eQiroOCQ9iimO1B8xosUPM/2/yG96gICH
hEtZ22EXoP8b4jeGhSlU5w3s2qnf6n2jGt/JNafhRTOEAeKkV7v0xyB6685UYHLcWB2vkg/SCYkQ
143U5roOB28MIkuXzab3EH/3B70q1Ie0LtJ/O2r+1p2qhunjRAXP9kclLeagSlME0hGO1ny1cexX
ey6NXzV8fo3tHWvNxp7m1ApCYQw5/tRO2/pV7uLBpNfRjLq401aYySNWucvNQoxgiuZEC1rUEX67
WjwVQZspxZcWbKLrx3bljlclTZXJ79soHIHJIztzXeMt1e7UWMaH2cgNbdNIOSm+N8lJIhynpJ26
JZwi2Y+Gwb3vEcGt/dbE6BY6kFXFe8NMdTPbYsWj2LtmVuvs0ENwaYEbYABpPaGsUPwOe5NznXd5
C1Wu8XrzHhqZ7K7zRg/NG9HaaV/sUnU27eukCeNfVp5O7SafDeixVqObCGjUkfUdHm06oMM7Ob3r
I5PYV5FfuzMbUkeJ+z4ys1A+5l7o5gHtID3FXVBdZleJXtnQvtfFjvcfw1jRcUV9rXq9v1KHUidd
a0LcuVHYKWbEkPKwu5/bGMZ3DsPzscFt4w8Pm0k3sZymHfTOUv0tsUzWwazPoLnQ5c/bvSXm8ovq
ZZ4VVHaTWltjNDuxm3i6+kDYtTnuFPqXie9kuGj6U4bJz1VONwQ8aGg6v0pgHNNxkG6fb9zcMjva
mN6Eh2kFmnqYpSxvmgxY11bYyWgfSm1gP2tFpds+MOmqeTCTMhF74Eq9vQ3VEth5KxxFu+l7Ctza
BpWnSHudii7HmkKpZ3TyrDHN9ZtoKZjS8I9YT483owtC8hjxq0sHUSV71KtMxdnkIp6LC0nlW+3q
9AlH/5KGCW0+Dwfld52DJnItmgfpSxRL5SGFsCJvOfBVtdGMvHA3VkSVbV9aveXdFwWEz22tyrrf
NtHMS5oZaf5sW31YH8K6F99NUJo9NTjp9X/CIXYrcwM/t0t+Dkqsqju4XoV6SLym/acubTtns7tF
dZwBn/VXPNClcQGD+D4kokdBWZYGIpw7Ur/TkKhPR7tFyMR6mREYaJYrWIu+ZHrcHAelbxKfMmLV
bD+OmlcZLWGYgw8X2lqQvpyFmXw6ZtOV7qRDKXxZrprOz2h0JdedQqbrV17UXVL6XHKBkw+IGcUC
NNaoTlI4XFd5QDiEnTdh7ptiPdFfVZHMv9e1FnX3oRFyS7sEAppPvGCPu0pKQ/hF2bmfVGqhUUw3
08YyEbA8aiFrl1FD9mi0x7b2Ehp5wrp69SOSRsijDPYl9c1335ShKGrTq2DjAiFb5V8QTNI4kkJ/
4V0rH9tJRkcHf5JnKdA/3wvNyS7Z26yyTSZHrxYlJSSjlhrMGpifoY2WkZTEr15uxpaPGNhwp/WF
diMViN2RwGnCqQTOGqPUxIUD+m43eYsWOYUmImy8T9ZQ5NIa6OE1SvoqpRjrIJvs5KlQceKyxzy/
kO+9QUP+3kucM6hjANfRGWLzrhvu0TCXxRwn6suY4qK2E0Iruy+j0g7z0SKFGbZWo83qDcIdubUp
9dx9BoXR6wFNGCcPJqysx9xPCyyuv8W1QZa+LyfCsTtdlJ12lU+R7T3MNSF64qcKEV/pC8OIxb/J
JEKL8LyHgDD6FSoGyQ/BSxZtw2xuizvPzYsi0EEnZlu907UnJCEHzbfNugYeKeiWkd6ItL2uiniO
v5uNsJovUalXXQlJeuyqDfhqNQoU5MYUN2iMIUwPhQlu1K+SUMcsGe1hZevomZX2gUQSztkhnjvP
2HaZrUPpm62Wt+m26K1+rDZdJVFqPoap6NsHc+YJQ4oqKspXJ26s9pNVK3Y6DRd2Hf8ETIRm5emF
gmhvmgzNMD0JBQvPZC5xO4oTDK5n4xV7SOVCP2t9oaAka5IaLyBGaP7v4EuyiUdtiKX6pFTkCjt7
yqLdpGT6FzW38mivunO/0d3cSP0sNurIb+0qM7cf36HrM85vQAKPA05zZ2mrre7QIVKVKPdK/Smy
IyPAuzz7Xg5V7OuVahJyLFqxHw/4ruTyNuLyRlBcXWouq5JLJrTOqtNWf4IqqweJhHOex02yG6ow
RALbnvdIxGlBmcifSqKkR60zo8Ctc2338Q85M3NWnvcDtQNKTGvN2cKKC96K3HgKZZIc1LYgu+ib
6SvYKvXYyW64+ni8NwTGyZnHgo7qDtfbgl5FMfp0dzWT0yHebptPU+q1/zgyt+888h77CGPGUf2k
S11vIyWqiXuswxRS3EZptp3e48gQDkDQEKuEUvvxr1rVTemP8KPgWkJVoFLLq3L6o7Ay4aGEf/IE
3CcOdMRitm5Vd6o/9+XwXFTj7OzmxgjVXx+Pu25wvg1MpxJGDXcut/1qG7TZBISNK/kpjt3wJ1iS
ptg0Ziuu6lga3jau4mneZGEaP2Ve1fyiS5puPRGq2icDl2UBoPZxCwPyB5m0quWYXlKl1jBaT13b
u1/SRneC0IttSRCIu4CvuVXW7T+e+5k1x0eImj8i3lhcrde8FYqqzAjePokk+ZMOZnVUzWrOggJa
1YZCnfyJv5H+OXzQst7oWsAcNvGBXCZ6+qF7jZKEWnQ2rmKDemWqsU61Z57HB0rbpu9CTb1Egzlz
vYFOXBYVTQDGXw7gX30/jxg770VpPZVNOzfbcmrmI64tzuyjYh3egcOSWWCkVj8EMHGqQG2M6UIb
fR1PLJNGe4LSNequREurSXdGLdW8ZdIq2ox7CcjjmgivCkaSrI2aZZpfJEa5mUbrkofS23quTjuw
KCB1iHYTV6wL551BgQ3rQ/cpGcNsuE1LdsRDnJsWqI/M0vGqKMesuYPSbQST3bnGtieDH4IUWe+7
Cs2u+FCkg3LV22E3/8G4Xu8SX6XfkOza1tHG36M5SKwfShlrDzMMCjfQ4jn6qg7DfMkS7f1VCdOH
JhW6xbRVrfVVWTdVpzhVzjIKnnDEW2XqxwgRgYrwsuxOAzl0IRh7v3cY0aEaTtF4QbOtTqUdmaEm
qU4/9QO8otlU5OOoSHy34qK4Rr9Vu2oNddoLnrZ9zkN64VJYx4JgTul6IvhDkMZ5eXvD/tq6uBlK
k9zYfvL6uNvrbiU3UeyNaLSO84Vn6Mx7yGAcSaRDIVRBtD89JjHV1Ckchf1kD02e+B3iPwfpaR3E
19o25aZ3u5wqVqfdYkZfeleS47bV6WgBr0tEFX36cuLn8EyhM4DmFAoPpz8nw+6wzyfNfqonvf8a
22G9jcWU75wYWewZ8ujeyc1P6i1yOfzvgnNCEUYHUn066AgpPqFMYj8RIjp7u1KH19RxAH+0UHQ+
13L9f2Ohl0HpfrFXWj08lIiNtkkz+0mr9PTngPqcX+pTemirqrzwbd9fP8u8UMtYXnzS/hUuoPaA
Xyl8+afc7jGp4gX2+0hvgimrDokVKUE0o3ynW1FyYf+eHxjtRNDEUNeM1dUbG9SEzN6yn5QBn54x
6csrrBywkiq90YeLu+2H5iVEFvjCfft2Lk9vPViqDMqDTkwJD+H0Q1p9l4AsqfNnc7Qc8R0csaf5
hhtpNH07Nfcriz7PbiqMwdzVhVk7G/ZWpm2wLByKoxlrkg0/CKrILV6fWwNzFOPC1XLmwNFNJMKH
4wLgmWbK6W9Eh6fKqmI0nmMhn8Mwz3ZWn8aBkef6JoswNgRzaQZmOwu/jsY8aMfI26eU7jYfhwHv
LxmTXvAC6kTTgL+vNr1M1LaL4959QmMqvtZkP2Ke2ysv02Apl6pP70MOCMSoDlKkgTBAW/50zgDJ
RWGTgT1ldCCOoWY0hzC2UsD1qvJz1mSGQGBz6VQvH/t0M9AnAtOwwGQtRA9XE0znyMlnu0+eG92g
eUH7/anD3aElqTK7jWi68Z+PV/TcgGjgLK4GS9FibepDhWuII1NNn/vWmn4B1G23XqOre4gLE37N
6uvHw72B8FYT5MYCqcYzs0APVucbeq0jOseJnuvEFfa3qshQKKMa06rHPFYTXxGURtFh+qcd4/DY
GJg1+pMjtb0g5t32dpuBmBySLsc/HRf7RwGb9cKSnPnwaBiD2qPPC9R9HQFN3jgZSdi6T2Fjik1l
EXilo8yppWTDb7PoXL+JUx6Yj1fmzNbGaw0K2VJIWVhdp9tNafN6xpqbUY05ORRVpt/M3mg9qkra
phcSyvd3HXvrTZaQaBN8y3os4Hp5bMzps+okaVC3Vb8vmjb3S8L3ox2r3cOkdSKIMsgjn50lNAYI
EzCPcACCIXM6SyHjEAGkOH+e58oxfPBJZTC0Zaz6WWFekio9s9kYDQAdDDJEZDjOp6MpZep009Bm
zxhxqnpQynoUgTBREv2ipNgzophToFAtR1MNA6Xqu+gPbOzxXtCDDX1LD9U/ate4znESfT1t4xyv
9O+ZbNmnn1wWcikw1M5i5AKHR129AYkHeFeGMn5NJh6doMLAdEOUPIVblHUvISfeff0lUkFcnhSW
DJZDf7oqc1Y0uCJ5MZIsYXbT21m+d4uCDjnL4+M3Yfxo7OTGaPvmwhP77q5ZykQUEIhPtcX4bTl4
f4WIcTlSKaNn/5LyPrxQopuPfS/GryKvxxcoIJecQ86PB3yLOJzq1FpFiDKYgRF2pr+EbVFe6Tnu
Vv1Y5tsSXbXaj5CVvVCdOjcgGYyHNc4bwWN1ezthPiRJOJovQDDcl7kf7S9lTndMxeBwY/T4SHy8
bd7XR6B/43IEcugta1sHgbOmxk1n6cpvt2g6e1MNtSTj0WNa4KGXlEejifP+Ndcmx1IOMTTj6gHk
s0SEx5jqaJcYc183V4U2Tu2Fb008ztc8uekXmi/yqzyijvY+rgFMmjZyLPrfoAJixd7oXhsTSbUw
SZ1gGEvXCm9cajf7SHHz+d5s6CXQFmxJ7pTUir07EenFxmzc0tmMmlUMd1KA4fRLx1Tbq6Z0hvIw
KlFM5wTOtnpNhqxZV3ObmMlVg/9nvxvUvlAeZdgBfKRQaeRbF+rfb4NYIfaJnYnOh15LyocsR8c6
DiB5llO6tYXR1LVf0jn+Qf9WmR69WDpPhkVifKuZiflEbJ7mv2ezxz8x9VCaDQAs5K+xBDLsC5y/
fynCi9u9F9XIhA/9OMVfar2hVCGFwX8aWCrJCCZydEGHQxXZVvLgpGn3EEr4I1dKGRbfTJBME6hm
EEybKXVoAyrZKI64VenfZ6+V2vNUzF7jV1lWpPc93aSjjXRg4s90FPPFKMMufrTmqKqI27ag3Py5
dZRh09pGeuPBanWvUYgyOt+JlAaflbzJcl9PhCcPNN3i+t+2oHIUtLXWUM+f9eohhXJs0qRPsvwG
KyIDh1XphT8sp2vLXatVEzaSdmaiEDTEyiapoADs8V5QbsKiGL0gGXCW+W7XU6wO286sRVZusb10
nBgboSh2dyPQ9cdZSVXzdxb36bBLCqq8O69WjD9mEs5VAWHJ9SiY2wNgqOHCA/zuWlzKWQvSm4YK
TaK36ttft5PmRZiACnX6zRUh9zEmkbvElNFuyar9hiblRqkx8laTIbuQArwb2YEMBnyWPiolF56B
03uxslEZKCbQ8/agFs1O7+APbcDOaV9pVVY/GtA56OdT/ay8vcTkncbBx/fIu9IBgQcUaxSlcGCF
t7q6t6ZiTKyiKKM/chrt6KvhSvdRGbSZQKxo7qGVp+lxrsNmm8Zd8YPXabpwkb0LuUCfUjugkQVC
035X1qdzq5UkLtkr4b22T3B6iTainErDR6LkTiln4dJM98QluOT6wqaaSCWTgJuQ++2iOl353K3l
KBrERCf0qXf1PNUHobtin5vl+OBZNRL+H6/0EnH8fSnSBKUrCEmFvh1sjXXHrMsjZHKd0XuNBFqI
YIj63FcWAsIFw4h1NEkRiEYZ9pHIHxDcrwUCVAVPYl5Z75VKUeKbIx6rVhUV/wK6sT6pp4nCE9Hq
Ek8Svej8efktfx0c1DrDKdGH8FWtqvkqbWd53SY1hpzofQc1erIXDuq7OvjbgMCSqHpwWExjFUTm
bpLniVd5tDyt+KvTe/196EI27tVBHiZ82iI/FNQMikaYB6MWL7oUytXHH/JdSvz2I2AfE0excwls
Tmfd9JqgLZp7r0Xd6c0mtGd0HonwfsSyn66HyTW3sZ1mv4cxCv/V43m4z61SLXyrUC856q7vj//9
KeRu/0Paee3GjaXt+ooIMIdTsqKCLdlWsE8IS5YXc85X/z90YwMqllCE9qAHjQam26u44hfeQCkM
Gdll3TTJWnmYms55KRy7NY9O12WV27V4eLpOj1DNRlPKifZjHt0r7SjuL8/E+ZZm+SHV/7/RF5cH
Wlu60SLr+VL2Wbgxa3sUnhagFrey7OdnlXGAqXNDzjWIpaj7qKlD7zQ1E56o8XfdqZSdOTXGnqex
vzZDZ1pp83w0HtgVeM6qCRj3zGGks83RcUb7ZegN7YeaDvbGGcfew+JD/9WUVbjyfR8dWWgbRMYc
WhAT8zy/O0bdjOEdUuG8JKIy7tShEj+zwB6Okx4la7rlH30bnXRKDTO/CGLn6VhxRURY4RP8gt28
Nezz1kyucy20J1dKJAeH3cTQHj69TQjBFbKb+X6H3HQ6pK5kPbZ5uf8i+UorvJruldjJMU/5yhX7
wWlgoHnR6FTCOV4MVCC4OOrF5L/UcpF7eeY7AGwKaWvib3tQqzHBMd2vfkRRVe8vf+IHK6jKig1N
H7up2Tjw9BPVpp9CvaycF0XrAwdDqynCdkfXp608AL9biRqWbyanHtlJEngIj4h6LbuBZqg2UoJb
10uC7mM9F2THxK1VM3j1CykhimhSV2iO/3z5Iz/YOlzyDqd91hI6IwMPGINRYTaYXr8SCErk3YFU
cThKAzwHI24/SUybXxca/TMlhhROO3NiQ0e3ShR5lF5mfMSVBB9n0+Xwp7aSHUY3OrOw1m7/aBln
qatZ0GeuUC0OIm2nyPFRKXkR5RSIDexZigOqGWVeFkT+ym794PZkLDIljv7cV108I4nRB3URdP5L
phetSiNZB5ykDJO8crt8tFuIO8j36d5jVLA4FU5XlVo8Wf6LlQrUX9V+3MZJHF7Rt/ZvrBLbwWqc
/MPlvfLRoLNZOE80tDukSU4PxJD7uRNjwfEqkSl4elL1W2yXzUMQKOWhLVr9tlDDaOUUng+KJBrF
TEr4xLNsntNBe7+TQ182xWsbBtBgU6Ps6BBBR9vZgyhvMrVy8PIEWrq5/LHnK8m4cwREXesfAeh0
XCrW1SACizMRN1rlliwEIQklo7+XxznfnlygyDABgXHYOcZie2LrZKZ13gavQ285N9qYjm7UW+Y3
XZWc7eeHAtwz023JDWA0nn5SKsI4wjktZKg+vRklNfqB4yLYZiQrPn2tgOeZi1FYL9H5XbpWi7IO
alvW+SpHy25TqZaOw6hwFLrgxg7qfHf5yz7YJGhwwNLkDuUuW0qi6X5hpW0Ic6eWa2MTWkPz7Eha
ckydKAR+iW5MnebdyhlcpllMIh0U9MDn1gUNlfnlevfCG4ZTZXqWh68yHee9puIPqOmYC4VjrH2h
wtzAMBzUR0Aew9aJZXPlqvlo4xBazKWwf7z0xWr6YTlaGFeGr1TnuiPPZOTpVpZ8s6buk4aAXNr8
j0o2EuicBYB7iy/N7c6YzDJ9rYdEK7dyGubxnd1kkvpAhaq5FwW6nGvaUucvE11QOobUnFSSnmXr
MC3iGAh7nr8qfQUUDAvke+pC2s04ZMEBMY1h5Xb7YDzqBCTOsysZmfviIzPHnCrgT/mrVlmGCxA2
RD60r5tNP/b634gy8cqLf76A8ytIQwoZPW6apaAuwKAoE+2QvMqjOu3sXFgPXagZXq100yctT1g+
6HUEFXQjwHgSdJ+uIGFEHvQY4r5KPp2CH2Nckf77jp9Kxxy6wI/Lx/Hsy+Y8jphwFrDiEVx+GUKS
oui1sHmd5Zx+NWgcuQoBKo+vpHX/H2ORmVmkEfPV9s8+/t0pBD1WmPIUtq+anBugBJCv2vImQvCo
pXCtBXF2z5CEU5udcyO+7AxN0+mwlUtfHV6doa5vND/EO7boja9DFx07J9qGahYfL8/l2TsEQApc
Ofg08JGzOtXpyuXFrMAuIvVVjmXCl8bCjWirUiu8vzzO+ZrNdD5boViGeAaZxOk4TtzVHXma+trQ
o4BXq5riKhhmh6dEdtaiwPkPO6mbsF6QsIEfkKxQ8l6ESUptwHlpneRPYmCLmwSZ8UC9P/KmIbEA
gIaZB5HN2YpYzf5c/syzagMNMqLrWcgaiVn5DKavDaaWtlVX/aVkav4OETS7JrMav5URbKOkEv2f
An3AH5GuDFe489mPajr2K3P9r/v3/vu5ty0NSeu5kA6jbGmDF2bS4OeT0bzhdYtQ3mRGfoXpfStK
6mJji4xJKKNx5GiT/iDpaQAobtSUQ9obVUzNOFV/NzFEimMiK7m88paeIRhmgD9xOFq09Nnm3s7p
TtBCZDibxFDfECXSvnW6r/2WQFo9U/GuUi9RoLMNVI+2paka12WUdZbnGJIycxrzOZjQu8dqiocn
MPztsF1ZvjncO505tIF4dqGPsFN57E9/nFLZSdMpk/omV41zG9J5elYMKSldtba1rz0cwd51mtKx
3J5yferSncCyq6uK/tDoAeTZQC8DY2U9l0/HPGMkwkQCZDUgK+b//90dZHXEiV1sKm/TmAxvRqnk
f42EqqrOqn1DlMxcm4X5LTqdBVQZqFHP8SIwrSXXf4BYlOIPZr1FeSXPFk5ZY3jCShu3DGrxNa+L
TL6xglF29STCAiPnqf7mZ3qHlYCS/slG2pa7QG3SaHN5fc5ngtLvnKyTANGsXRZE7SRHUaJV/D9x
a/yWYtOn3Z91/Y1vZcUhjaq3y8Mt72MqvfgKwMpnq80w2sVW9Z22hlWjijfBI+BOckxDRCql66qo
m2OvZd2V3tvByuwvL69/g2LxRIUf3C6ZyelqQ5cL4JgxaD4BWcXzRt/T8nIgBObKXYu06X4wauVY
Cxi9lz/3g9nljka6gkI3lJ9l0aWfgtIwWkm8oUfU/ywaO98EUahd6+0Qb/C9P1we7mx2ESRDVpRb
mteONu/iQ4mU5DCMouiNg1OnroaA1uugtWONOEfau9S1EOE19G4tz5xX7WR3M+6sFDszEbgnl+rU
CsY0LcYQ8VuVcHRgb+Ub4VS+gTcq795ndyyD0dqUAaexnHReT1ezqCy1s7M2fgNaEY5uCadVAkhA
9QP8vbRFsqNas1T54Puo45N/wa9A6XwZHkGSjGiUd+mbIUR2qHzbvoYN7B+nEAjr5SX8eCgAuDw0
yNcsAUgTpO4ilov0LUjUcJs6irQbAlXNoCVSIFjJSM62J0AQA7nSOcOEO7JsuVGFjBRJqrI30IuB
F8aDdmhpRu3HsZPu0nxaK7Z8ON4/mzGk8DkN88e/u3blBlRTpIT5WxgZAi2IIi+bo6wOxrWoslxC
slTXVqCTZ2d//kROw3zd0GJbMhjigJ68FFvpmxlFw70flcUWgz3TrdoYwI1cq81NqRsxPq9FvxY0
fbCW7BVkj9g7BBDLoGHE6yoSUD3fgnbIoTNhCnWoyz4K6XSn5t3ljfPB3DIYWAvucWL5M8OhTAvT
RKvztymLtW2O/faWh2/Yd6gvej0szpW75sPxSKZpvego6S05MamqtkGRDvlbW0XmgYJEvJmmKr3j
4coONc/8SjvgfDLRVQK1NgPX5lbpvNDv9k6Jt7joUyV+m6xe/laKFg9ZuRjvFF0vtpen8jzkRPgL
ET3kP2bBM/BSp2MpBfhOgqXkTdhlgc/OpCZoLtjmk1Or0T2W13DGIrkEOdVpX03oq7u6m8qVFuL5
BPMjCOt5PVAgIQo+/RFUJUc5GnMOpzVFeyPOI+QmMu2PNRTxoXbyz6J1GIm6JFhjigYwYp3FeOgX
d0UjTdlbPeq/67ZsDkLj4SomaxOSKu0uz/H5chJt0ImlLEkiTRvk9OugCLWx5kvtG8b1/pdQnpCs
iZzwqGvd2+dHAklI2EFzHybfoggaOqMyNlLVvfm9WtxMqhNs+06EO8y5q/3loRYFJmBdyJ6CjgXC
oACeXmorjVONVIeUqn9FluuwTWt1Wyt2j8eyhMCLqM1jihXtJujD6EG2Qf1dHn4JR/pv/Blcxo2n
0QCZJ/3dGemBbKJS1yh/oT7o+raxS/Wx0Zt2n4ne2NRjId/Iwv8p+6p9AMENCMecpp1u1dNXuUnX
rr/F1Tv/Gqol9IDI9olLlh1aWrdAppVG/atKnbVB1gAKhpn52rfY1+x97esIH6S1r7hRXHUrQcK8
Wd9FJP+NjYQfXer5uljCas0BNxlVZNrfYKDhJNp8elQjS1opCC3Twv+GmT+QeAQm4pJ9mTYUMbNM
0f42YH6OiLNoLs5viMaoVRXs5NFQ3SzC0BtBmOk2qqUvGkKjx9BqjkneF9/BT1drnizLxji/iTPF
4eKmnC09tUVZzB7awZFSXftrqvnvOk/9QwDCfccb+bO1IrtyFXT9pw1el+G3cgyhiYQtQCxMslcg
aIsj/t8P4YWAH0ElkpLn6W4sygz1QTXR/wJzDLe1E5nHMED5VOp0abuy8+f6w+l6k9HRuqUXx19n
WWbbO+Gs6RYIV9JsVDSoFl53fSN+obxTH6d6CjcYGPqbFLX7zSD5FLRB/bxc/hWL8Hv+YLTcSMQ1
HcjImWyUIuy8N0DsCFePaueqtZ37ouoR9SmVtvweVTos4zpt1yjAH+xCpM6YYYIMwg0kBk4nevSj
XIp1hEPcQQu/ICrhJ7ctVBikSKTxb50M9hZTNfF7wIUIPgMyREdjkHqvRX+19MJOLq76mmbbSnT5
wXXE75nVEFFC46JfIvid2AhMJ6mQdyVZkW/F0AZH1Mtst42twQsyf7gaEDhBPiQxd506YPJi1fr1
OGXqVqNd/Xh5ec73ow0QlXiM84oy7JIm1KhOZzZyHgk3NnSAMo7uf2VRoJvr+Rqb5ez+IboFLUFn
g1oxee5y72d5L0m11Ql6Q2i9gC5HcagrUlGsXHRne46B0NRjz8HLBzu3WHurL4ex6uRBoK6bTvHW
wQtA3SQNUmP3Gbez6YL+wy66VVELWbn+Phh79mqmi0PvlBBwObatlloyaIpwTe68Y1b76a2ml6kX
BEX2i8RseK5tu1pD6v+7wU4OO2/KXA+km4PUJaDB0/3ul2bQF5PGfvdheI27iUKreh0khbgLUw2V
tsS2Ghn4PHjMzSiVsnOl4ET/DFFryr0yEmbmllk+Nq4a9ymJ8qAQzkUuMiShfpeniM55CJs0uguY
2My3s4xG+NuI2ly6N6siyK6MSOpktAhCAJmaKY+kDsqAnlTh+hCWw8HTNWG/IOaUPQdpgFSlOVmV
1m79qbK1fEOdeoJSVSGH8Xx5j5+9uUQ6MElmEART4yyNhjsDURy9TlXhBtCd6mNf5mPloU6lOTdG
WdnhEV5Xf43uXJFuSxo2a4/+PPcnawNdBwyjPXcR4dEupZdNKGlQkXo8MBvQcaMLSLeh5g7vQPZy
J2tfTF0YK7f/2UczJmR4FD+I8gDuLGJJUO2I/nRoP7m6kf/JcZb7mqGZTpO5d67UYcA4HSbCzhwm
c+UEfPC1ZAiYWNO+gjqy7CiSysWGE6P46I5VeLAaUcYHoaqT+NaEWq3f5ETs6UpecHbq6Oej/zjL
lNLDhCBzuvsVobdRS1EzAi2s626DXmLjKZWhpG7ai8KTCsm5rQDb+CtXzT9c38nakn2B15xZiKBe
oCefjoywU+6kmgYdppG7JrsaSH3ryitaTUmeGnQJQEPrrdIcbMwQw8azbKBGN4MZZu2tlfWEAjuy
f/Q4KtQpv7btJAWuUqlA5lMpbYuN7TT6PiCwhnNY1LjekxAgTudCOxbWnyBOzHajE8rLR0sjsUYY
iv6if+00HCvVlTJLCbEJk+ppq6epHH4xYwpCm8Soq2KD4zQY3suHbfmgAN0CCMCu428Alpe44ZhY
XyZHU596p90Y6oOTBG46fr88yHK5l4MsJj1u+wZd5kB90r4j7SG5w+iGX52VPbXcx8tBFjlSE5io
gUlCfSLNdDXFE9JVFR7tNZXilW9Zks9MC/p4If37FnGwvsnfx+PalyxTsMWXLLGpuTCMQk1YE0QR
ghulcaVxY76KH82D+u3ywixvneVI6ulpKKG7W3LFSMrX+ArFMGNr3AZXWMRcHmZtzhbhvAovIYcj
qD75t9km2sjf+6OyUjpaG2IOZt6ljWGvN77kh+oTF7Wnb3w32Eq7y1/xTx/+/d2xnK35LL0fA1sk
rSj5jPJ3+aXc70IYEm770MEp+BNKbvjsHMVGOiJrZ6xVb5e6BqSBJ+d0GS+koVTGTc/3RWJf6Yfa
98b0Tq4bt5KMK0V10a75YthboR0VTXIlowQ8dJTk66ne8Zs3Pfoi5g+E5GrI0JenZeUGWZryyRAN
omRgDwXWS9rf19nPtlq5Pz48EDwX1MoJfinvnE68GhD5oRfC/ondH+mV8sv5JTZilx8uf8mHe+jd
MIvTkI9R6AQxw+R/40P+Oj5Lx3H/vw2xOAmSWTRaSmv1qd2K7bxNR/ez0fS/nfLuKxYnodGgvk/J
PMRVcSOu1GN5jNdOwjzhZyfh3RiLk1AFemFVOmMoXzPH7W7Aj2ECV70UldtqXvxHfvnfpm0RL9TC
kaUmZffnf6dr6VG7yvZri7/sQP93wt5907w73p1uK1aCQkL6+sn/Vdyo+/yXedfzbl911a55DB70
yW2egxXDmLUdt3gYmzgfqiBkzHH0pCez3EiF5/wwH/632Vu8jFkhEtQomb1+Oxz+23Ta8fIQHz6+
VO6JlylPckxPJw/XnwlAYaw+WdVVLn239e9GP7la//N/G2axt+Vc+Ek0MUwRbB1jH8VXReGF+soh
PSs/kfBDjSIthF9K5WeJ7GssOPJVIk8/ndoOMlcJh/beB4rZQWmHRL/LsxwNPlS7woM01Em2iVEl
/BvGlU7YgWHD7899NeARegUgSGaNPgQeFrt/7IdKixpf+WnHCZZ08pB9rYiQCddKzSUfHFYiqXkW
35/uGayCqRBYEfBNlLUXQBlU4fg5sRP8Ekbq6K4fhQkm0761FhYuXw6if1SCoLmC7f0nCnG6adrB
RzxcV/2fXa3aZeDZhRHJVxZFAF/xaKzVn3QRA/wDxogYF1Q/OSZKGacDJkBrQ1ElxS+tTA2Pc5fJ
ni3hsGUZE47EUVOsaWUuDzg1BZ6suZKNQIfmLIG2DVUtcGJa+LtWpfB6CuLwq4nP4i3iy/bXKZ/y
mwRywUrR8mz95kKGAmuB4inKU8ueXaol8iAhEo1WpQpihvR/j32B6l3elWerh3b/jAoAdE7Fjo7W
6WRKhY0sfKpkvyupdAoPufD8uzM7PO+Bw6QrL875J8HaoQoFEoG9R2Z+OphdUD20UZf/XZhZe1Nh
JXmflcbaxM3rf7LxmawZ8qYgfgT9YkmCknxklfTYNB/CIO92hWQat50VKodIpI/UQM2DhLlG4UqS
0nlT2/UrmfiyZweIBXCWTV4K7IEayJJVb8hJXEqBsB/KgGcBWu5gV7+tQQbknuVBiwqvXYUhuPAJ
xvEPhFgz1XFNIWLpLU7411YmfXmp02meU0LTBppFl2sJmCsTB+OCPtYfxs6UvsB4RTy4owv7VNmp
0u0Qu8kBO13eVWcHhsFmIyq2Ly0gakCnC12x+IFtpvZDobSRR8HQd5G8sK7QkteOPnjgWz23ypXX
69+JOF149KbQA4X6NgvpLhFEvPs+avm6wHYKQWr0WeLayvZG23TiPkVPxbqumkxXNqD2q9oTqFM7
rqxzzL5XSGAUb3gnt6Pv4Wiso5WqDTiAY0iU1GZ9laq1UWzI65su9UZBOe0w6nWkr/mmne9dXiuK
5+DCkR2hmHk6ceqA7FkMN+qhULvJ3FaRXie4e9aaccgcodk7LdWVZB+mnZztTITwxB7lc3sNIL7M
KAF8UMGaq7jsHmSsFm9HN6dhOnTwB0SGsulbLzWO5uJRbmrHAIRcuZkq6nnbXEZje5uXheHfX95A
Z9fSrIBCxRoQI2odPGKn8yBHhW6Espo/TvEY9rQPomHYGaU/Bm7WmmLtYjobjncSbCDMX9BKCkKT
p8PZorLwBLHix2RKEmo+dQZbX4qgwLvx1H5SdgPoNuQbGkQAq3mbASSejtbH9NqMoJUesMMa75NW
a70i0bJ9EYvetSdqS2MSDRsKdvbKuTy/m/4VCB0qZvwF6HCRg1GlMtCySapHLaikL1XqODd6Fzlf
8rE1PD5av9biVL1XfD34oivBX1Vp0pW47Oxu4EWbuY0zuXF2AFnkZ46RxrokSqJxHhtK3UXSbf12
FmrteyO70kvxM0RkbXt5Qy13NHpsysyRgXCIahlA0NM5R0i9jDu7Hx7N3LJv/IRK4EtdqE7ihVpU
UUEH/JPuR73p9/mIhu7KxJ8PDxzGnvX7offPsmKnw+dZk6qV3RoojMfxXU0b+L5Pe727R2Z9+tur
VmNuAB3XzRdbDfo1LamzZaf+DRsCEAeUAVqSS0KE3wlqn2Y4PvZkR4oXRKqN65ndxldah1eOmwO0
/5LVavE9KmvzKuvG8EXL/cFYuaKXb9H8O+ARwASZYZcU5U+nQTKU3hnbUn4s68YfXaKEotr3apNU
qPYJAQyqTYsVuM75mOipAbhi2LnjtrxK2iHFkgJfgUcHH5dNo3fO16l00EmJpQ2QpDWh8+X2BsSG
MRIiLGQdMgp5i40WG82k1nVRPUYT6iZB1/S3KJFMO8lxhOqWhUrsD9jgz+XtvYysNCgT4IjRgmWf
gTJYXNgiNjT8CEvjUWvxup41OaMnQx+1tYf9o3GotyNxONMzOMmnC5i2vR1WiBRxUXZSeDX5UmJ5
bO1KXzkwyxuZDwI+ymUMjIWLcslLrrFzQVOuVR5FPNRurPj5tkew3g1kP/7s1TAPRVgPewHk4Rk6
xGnheeIFpTwi7J/faFNlXbe97tObZYtCnYg2TZBPL0mHHtPlVTvfmtADZ7s80Doch+VVqNSOhcCq
Kj/i8WbtsqSy5KuSsMl2S+LXH1qL29OnR0SngF4wWxRu3bIA2ceZHNedLB6tIK53vmk1O0fJnK2N
Fotrwf78nA4SwCOQjnOfZGYEqFx+p/tFZAjvjFk7PUa5muyduq6hB3flQaSyuS3y9vny551tT7DN
4B1ImHjKKbUuhpOdbgIXkU2PWRyEX4ZO07ZUuNbElj4chaianiLwPy6W04/yBdr9LaaGj44yNJux
THSskYI1X0zoovw57+NZ+qYz9g9MI6Eg/niLQ2102dQi6RE++FIlITxYjVKxMbW8jF8Gswxr2Q1i
WByGC2CudIhYozDInqeqM9JZuR6k9x8QGfV4MPvExg6mSQJcd6MMVxwvARzmvNAGscbYdRCN8J81
J/K70pMCs68cF2B4K0VuOpjm5GlT76dfay1voT1nQ92Ye7rPLUWuCKaM4vVjFRjYsGI0Ow4IBFtF
ei0KH6sMl/Y4Vd99XbM/Ai9qJs2k0m5jbXTEgQbOgQuHPLGBiFRpR1NcS/SiMw4tpsSYiYy5Wiqm
G4Dkji2qkuCH3K6HTHLjRDjpfIFrolX9BuGjoYy3Rlnb8TX6aUH+HEZqnn9Hxy4IoyMWdDqs7d6U
fdyfxmwYReAWiordkBsguVNKrqoWCSY6ipZ3rhlIjUkvsDfK8khVQ4mepkitQM4GfkHW6k59EZgt
yQO1ikMqG+P0tamRbNqT0dnxX+BmDhYLukCR8qtvjC0lzwrd1F2FgVf4Cvcry7YhrjYkpTgsWvxJ
gOO7q57Hw9+ReJvR33xoYnlXoj7Ue0Y5deajhshT6WpGrKa7Icwn+c4WetDcqCIxQtx2tKKNhZto
AXJ2+KMoyL1YetwmXxrFT4C+DC1e0weo3pZ0EEJrum86iJgUjWWu+q0zOIlxF1d4yfyUZYosg6dE
KXIhHuwqnYaqM2S5OCqqlL+h7l3MCrvqEG79ROvBdAmcaPaOk0nyZlTrof6O82Gd7UfC3GBfUJMf
j4FJqLcpBs2PNl0WiHpj2ZLQvd7vk/66FVql77GTcXqvKjXsoXS/K6orzDBN+3tsS639PPqjU01e
1AF12Q5SkgsvrNrA2CMykwawKEy72xGCwa0w7FodvGSyq84d+bPDTaeATYk9J8SXAyEc4NjW6Kpm
b8cVmx2rry3CGyX2gXgxNuOdFEjSdEU3SjRf+65Vw5+dWuvGvveBdDxMHYKB16VIht5NE+SwfosI
F8Atjh9tmhFN1rPFHIW3Wv4BbQiYt2VqgWlvdatALxQVVV3bmeZgpbcAQvWZgGt2CMy4ojZqOYN7
M0Jrd+0WuStXS/y6+sFPsPvjQNadHKKyc+Rtq2tD+i0HKlu8lWS+MUZASLDcjbZSGrIXot4FnE7t
kSJT2X6YA5WTPuZeEVvGmHlyolQ1evpFnqUblk4LcaybsAj5UuiB1YwoJPud/6vkJ2EgJGEB5xub
pNYRC+lLIFO/9W4YfChEmkBcOs24CG6j2E/FERpqaJteXjRRM3jdmDnTmyxZSq64YSaiyXCTpi5N
DOwwzuzxHQJ0/ycDMhE2h1iNmImNWpIH/YHNYYfbDI6U83L5pTh7ehEF+c98lByMGukiTOMzIkzo
EumHktSZ7WoyOEUvqarh1kxCrho5K8JPvoVA4SnAwFmc9UgINBaJDyAb0DmVlP5Uxhhila02ZbvT
ZGFNz+ooWv9LaUTVZ/MefQ4JIYsQb4PRALd++lZlEQYOThVXP6Ogdxyv9YsqeINekdnXcdVx56hx
ZHUZCz819T5QjUH5eXmml5Ec0GrUyJF8QOuV3MNevJZQD4qCiyd5KrCXe3ICLfiDN3x9r+oltoOf
HuufAtHMPQR8vMT8aDWGi2NjRU8t6rKHvEAJfkNNuunA95Z2uRK+zdHE+/eZL6PARZEPwiNF1KWq
pKqPEg5zbfyk9DmubgDenG846DZ3fZime4wT1Z9EuLG6Kawkf7r8pWfdDQaniEDQQFIJzHRpZRTq
BkUZAsQndO/9H4UZUbrYQV8MdJC/EkLdu0QksePh8qm+5tUoBmhY8CRay1MnfVDuO8uXhpWa9T9c
9+mUzOLQTAdEnnm7LY5VnYYwOUUlP6KN12nhPkDpCn37zCYyuePOGoZk14yUF3adH7WUV7IO/5RH
kVkpeLi6S+oc2XIZhx7PKTNbHMA6ZabYYBXHHaMV/apS59n2pFiLiT0SYrMKLUbSpwfEkfJRaH6m
Pg8IF5r71Cpj9dAXDpEQEVKwlmycpeKzgwSRIwExxVhKIIsQNSzZieFoyM9pNOnaF0rv6rDxba0u
duFQpmCnesElsVdVqYkU1+IiEneiMHptVxkWLpmX99HZHgYiTLAskwvwkPKTTj9/KGVVNLoVPte1
b22VJB6Ay8EHMCKl3qhT0O38ySi9QYqzlf7U8gYmN57FJ0gMqITxz4ua22SVUljYafCM4g/xZhOh
wrOfy2I+DoWS9rODbJ5+shbAmMTS/I3Vhgy1VC9Pm76eUuLfZ2uy4iPM+fBo1o70LQya6Gi2anJ3
eXbn2Ts5DuT/UD24+bmLKHssZjeTlKrxk6F+Vprcx5fJ7NLHJkz9atOUuVq59WRAEdRSX19pQpzv
avIgcOjUMplczuPpsvb0cef7fng2AFVHV2XkSNltEGZTtLEytMVX5vWDXc038rog2wjTHwDk6XgZ
HbK07/rqWZoF8n6EMAwgWpR2hj3LKPToigoBGoA5XiHpBhhwM2wCJC1Dz87DeK1Icb6zuIzn8gEF
GMrIy+5DGqd2EHd98DzjUzejYfrHWvtSWZonqGkdLi/x+UyTYsBZpHQM7JKuz+mXD76KHHk9Os82
+g4PedErd1FhIgouI9X57fJYZ9glVpIuK95njMRELtN338wax2wr6TltMkFyhZivVYceWrkOrdC8
SNLxPifAT2/Q35IlrGpRSngsSvp5N4UmCdHQFJkdOWgHo4is7ApyEfkmHosguUrBq6H0jouZ8RAM
dv/98o8/mygqj0QCSE9RAKc1Pa/aO2RGI7C8tTJZeaIDZQVX7Ifyp002GCCiEJvS5rOjobWBMCpa
2jQwqD+cjqallYyQb2o+6VJsPOG4C5bMlIxtie3lyuaf9/bJIZ9lPRBeg7w+S3oui6sjInN45prG
DDxV5jRMbMJyqg8pOu6bSdS6G9EQPfLeRlsx6flKWHk+rxTiZqV4qsqAf83FPdoaQIXisLSffBKR
8DC1Thbz9mP2ci2E7EgrQc/Z4UJvZtZxRrZ7LnIuobct4qz0PWWEpo228fRu0ryoFeKKKajBcWfR
CrhmOR67BlQzDWo67zQKl0ZIcYjnttPL6kunmne23YmrKjbbH32ePpEKrZmFn40GhYGSC3RniFTE
qovJLOq+ieEmDq/A9mm4T5WMUa+VO+FetYqw2I7IJ69VAZflJMAT5hyez5yZOUdY5AVJ11R9G0/y
q+P42R3ciuy6jaxy5UB88GWUqmDkclFBxbIWNzR+sGGm27n8KrV+92h0xrDFayHZ5COqkq4qlW+f
O4BU92XQ2RTdUShDXGdRvGoxNB+Kwo9fcVmX3dIJkm3XjanbReX0yUiCoXCJgfg/Pz80tRYTSAWK
ua2S5jUbzGovF1O/Jxu5LYgcb5F86j6ZZPyDvAPimckNtPGWDXWi16gczWlEDrSfrT/sZid0kXhm
bq4ZYS3PNp1X1puZnKv6XPqL7ThEM5DBQjSottocI/l0OobIR9wE+Dg/Xl6vs/3BQuGPgPYaDydT
tghVkMk1R20y2texcZJnGyEZW1hhgTFlExwqYa48ZcvIiG3Ow0xZE5gEj+eyw2zIdNkr+Cmvwiqs
ZxBDBsWzQe5x3m6tIdsiBALOlSaLIz55X5KEy3S2Tf5bYkB1GXfqfSGPk52lr07OK+cSufnuRPrr
DR221St75XxWuU9QiSDGZWdi7Xv6DFVm2eGLaozcJ6ZzEHnc/bWgGzzZiW88tCJfu7/OEMZwXmgy
zvIXwFDADywGpLYVJFCMpBcUeOzhxQTXNh0lKwoBY9lJ5WeQ3KYxLtTthM9HfyyGECeMrAzz4Dj6
BpKJbheyGTE6spt003RhlDW4lvVZ1FwTogNSVuRQllrskDQ/VdwWpSPLSyJ0mCWsUauWpgk6OcWa
WNdyJuHo0k2Y+bv0rW2u9tOZlGslTUcTZfLRV8ZvOaXLQ+KM5Ra1qfinoYz9ysotjx60Ie5/gmh6
h2g2LIv8cltIvlpW2i/UliIPQMvgSmgT7WM6XmtZ8/IFmBWleLpncNl8oyz5yXnIGdDJgV/QouzM
t0J2InTPBEUhKdm0GAHlOzGV1I/VyOA19LoQ5OPghuVMNPWcZvay8CCLRVq0qQFy6RjG6FXrcv1i
qLAyMWeVBxPLS3gmZPgzwffMS4WXM+gSv0heW91p+je1xAl3k41d3GMkThFX2mpBLcdvnZC0BrNh
pPPvhdyUVBxjwlaxz3ju07W4ZHGhUIWhKzljZ4B6/h97Z7YcN5Kl6VdJy3uosC9tXWU2AGJhiDsp
idINjJREwAEH4HDsePr5QqmuSqmrMqcu2mzGbK60RDAQxOJ+zvk3fON+9jXyMtfIMmUN961hLKnt
TNF+lYO8wO9iTCq8nBhuFX9mi/lz3/PbUc/3JZUQqOvP4X51rsvMl95wj2tZsw/LuTjKJupOrc3U
Q3vz9JYCYtq7rNoJskXnhpzWP2Oj//RknL8DLCsKT/iCFKDfYKTfFdZjuOk2c6PuXs2VKhNM2Kww
qcc1PAS6D68H5PV/Jnz8Jyebcd7ZpgHBJ8SKn4YYhsIXox+t7n5eCY7R2mn2ZbgFD4ZnVHulOzNt
z4rHP96h/ulBoUICuUHtoxb8cQUwBKygoZ71fU1W0EUBSHEwrU5c4fmWJag7p9hoy3n3xwf9aRn4
dnLBohld4ksGBfSnZafzQsXYZejv26rRiQfqnZAsvKWIS//USP5cEv2ukfh2rPOYlsXtDHr/rFKW
paGBN2x9X7SG31xkxtAM+9Jd8zbZmh4T596edLZbw240QKJsXcZuaNgD0jUr7/69bRKWCsseEws8
C5hW/Tdi6IaubQEIae/nsXSQuYXyOEQm+Em2VH/SUvy0/P12qHMZwBHP+QvnG/x3NzCOP4M9mw2J
NFLkV0ZkTbuxLf6szP6pTft2FELDWWbZ+c9mjD8eZbAEy06nmvulXYurse0/b7WxPAxmXuAR5emd
g9MI4WJld4RI+Onfu43OZ5NRMX62rMwQFH8q5EojD8opd8W9sUXlHfuzkUTtNp0w7msPf3yof3I2
2YYpOAAbWAd/9usEc1qk4dXtvTFhkJj3y3BDOEH1/MdH+Sdn88wBYRKBQQtFx0/XTNZVRpaRoe4r
C3EegW06KbPMT52oCHbT6HbHaXU9UNW+l0kRTH+mtP150XPO2CpV6nmcSpP/M7EADlktiXgd7mtr
y27NTAFMm44wZUo8gPqUOcr8k0b0ZxMBbiAeTFoNuomzO4390zWEw6GqorPHe2JVjbfFnC/5bt6M
/gsknyZPJWjpdZMN42c8/+YLQlSMz2NU1J8trAZfJL/G96ywv3xe/gMHuNvflob+b//Jvz+3Ct1u
Xgw//fNvV+Kzbvv2dfjP84/9/W0//tDfbtTX5mHQX78OV8/q53f+8IN8/vfjp8/D8w//2DUY8q53
41e93n/tRzl8Owjf9PzO/9MXf/n67VMeV/X1r79+Jtl+OH9aLtrm1+8vXXz566+AUudH5C+/P8L3
l6+fa37yph90O/3ydmye+0LoX/7y97+KXy56+Xz29vztSL/7uK/P/cBnu/4b2HBkc6HHOPuSMPGf
v/72ivcGpTqoCsRE4mtdHq2m1UPx119d9w1UJNpmPNdoGtCU/PoL1trfXnLe+GfBDNsgjzY1t/3r
f33tHy7hPy7pL81Y37aiGfq//sos5cddAB4+99eZikSYCG5oPwMSXQvrxLBK/Y5gzXtExO4VDAhC
C7zypR1GtStcvGnrsVMvoKvRvmqCNh0ZWlz5tlLPFcjzjlpr2wvmeNerkW9JYyCub5zFv6Jdl7Hf
be9Bju2drppxP+phPBqFDhnL5uthwrjjuDkODv5mhgNGNLeX1rqIg2wqggzs1k2ZaN2t/ebvZ6t6
xt1mxUFacJSNT6unUiW1r4q0HdwuDYxSHuvArPZbP/fprNUUV5M8S8Mr8vdUtiZbW7wFDg9T5M37
YN1kHOVYNpBEGEebENfkPeuLIJQv1urc0bZdCl1+qTfxIgINQM5/RJn5nthUtv++xgt5+9gjtIaR
0z0w/Lw0wBphxmzigOqe5sZoPxUEk+ymFlRw85Taz1Fg7DbXr1KweTvJIHDYYXYi+Cc7BYDrR+FV
L8U6RklftA95MF1BoOniQCARxY9qiRue0GTsy5fApQgpiN46hEgPYqXN8rFTlrwQtShuwmEbAFrb
bX2becN68NfJTggvv22cki3ILt20WsBASDKXsSbD+XJR/jUBdeth9Zdb1X0yB45GR/dJTg30khmi
mDlzFs7/1fryEzSch2bN32bboHb2Oa7WY94O7F96iTMZrEQWlg8EoiWNNVwVK56Xuma9rnNXxmHh
P46N+GL4RM32Wn7qllntA7kup15qwbVfTC9eB6tK23EZdpM2VrA68tEWYeork8tDs66fFrPw+dWn
KNFV+UpZfqqAvmMWlE9RVBVplFsyrs32ttu4HrAxxr1sevVJlZF3bK22QBjhWJdOU7fHmbnr9Xq+
dRanvwLHM+KIcMbLJRvHy4Cg645ctAbbjz6o7XsAT/UCl6W7E9v4pGbvYAuA9i1yjm0nXhS1QUxI
zUPhD8u1WppPBFc8ZG5ZE6TePJAn+gr79YlonlurH3JIPgt2atqodqVdvwRj9WXFeCN1XVmkwkWf
Gzj9cmpazATcRjlxVOR1UhfGqdDqIcILJbYLft+hqb7YrfeILPYORiGCBCI9962AY1xVEadwrcR1
a9Z92kLtSPy68t6PdN2XqBnGJc4qAw+QVd7a2jsOxNylTt48aGgbyRoVr1A87iZJczqPkttONK+e
8g18kQ2ZuHbNTeibzUHA3tjj2C2SvsTvM6rJVBfFp81XZmpgEXaUJad2UTABkoKBxpHGrk0zY80v
fbyGAWs9fzfk29Xscc8sHteTcCVnL4OMYbc7WJfnOcKNsKH8bJD80qjKZKK8Pt+1hMgmkOu9ZEYn
QgvIB3hON6ddWG77DdvbuCm6p2FhQRhXoF5lZv2ha/Piy9BGnx3hdrBwxGsWYp6hija2gjGtXeHH
+dR5twHL4hklv/Cb2oWdsjWHKOcEjKEEv8w5Yhc1bmoa23vOpL9DMHQlCZY7tmFlpgxn1rjw7C02
++ILLilXS129houc3stS4Wvh1n3idhmBTuKMQrOdJ3M5NIcxt5eLQJZF7Nj6qQrzF22bz6E5ydRw
OnFo/GY5ddlY7S0e7tiFdBlXbmsn4RoBenkTK20z2btWhAbwQGumavW602iW47FyGnXDvHPDvSLr
niiFiSsMVXNZk+b0olqIZ5PonDibxqtv942Hq+z5YUMbEfJInXuIxMCk82ha3GQL69HRCM+GvkJE
B88dfyuM/gfKkH9ZrPxfWIKw9//r8uN/yfyrFpTM/6gxeP/3+sJ6cx5F4CXoonCjVqCP/a2+MMI3
THnACGEa20yrv6Ht3wsMJ3hDPw3UcWbrEAhy7uK/FxhW+CY6eysRlcScm4mU++8UGL+ZcP2uzTzP
Kpih0crCXMWm5mdvXqrMTNcEvmAMRSjlI0CZ615h3ORVk4Wphz0vIg1VZumaijpruvKQR5hyJ/n5
1zWiGIaeMTjXeOqYHzE4h0k4xmz5I3y+qXfy+gkZ7RIFuwjLe7OLzZL/08+s85Z5R96zaeFNMqLq
sT95S9RNzcdCS4gW8WKQ67XEW+EV7rtAyDlIpSXG5cHpG69O53r0pnTZZm/ahVsUkCAaNt3bgQCX
OS4tORX7FUHSw1r1lXPuQ3JsVwYlEstF0oJ7tQuRdWqn4gs6Ktkd2rI0iwu3LAx1afnC9JPJhTJK
OCZrYUrwjoGPTthkJeCFNQ1XK3H00khct/G68qNLXOAC5bDQm38M7NEv3/N4d2a/k1MwWw+GWhes
BSvsl666sZ4fJczG/ugSbRjddmKGvlcMDZwcrrpv7udhBDyoQ2UmlZiGam83C99FFpY3xnZzdozp
BjqedGwpQmEvruq4qKhZ4lBiAByrVnfWwVrdkAU0wL364Dq97yfGMhg+VVG4+PjdDbrqNRBlR3E/
7moA/Xw7QcOYMhUjm3XNE0zS5SIEKKUCsS39UqGnn5OuDnpMmjAOH82Ir9MUdr7vprUooD8bFjTC
U24DI2kor5RND9g7BvltDV/Z2me54S5xEFVLY8feZpEMF05NV1+bkWjzGLGuPe9rI1odFsjcoFzp
s8ZsjhuebZqJjrUNEHGYh8SzwSpIRC2y3wRLx67aVxAot13UllOViL6LpnRb+24+5Zvfw6YLe+Ng
jotbndfaejnOA+rHO6uOtnUnpbSmNGMP6ZJ+Qq+dzKiJrSSy1+ad76/+HZ7c5UdVRUOYQNy03/mb
ubCTVYG63QzyIuM6b4dLI9P6ai1gIVAQZk4QR727lvHILjym5wDWKIZU07wfwqlwL8xC5a8BaYAw
Y60A9EFnuWteZqVd0USjcWtTs+ilf/RDMrzSIqujKO1b30Bv3HZePJezsBJDEzV78pQsnpZSzfYO
Sok2d4xHwzHRWMhZsdfMfbY366X/XG1ebiUMrtqK27U2bi3lDU2S2/lYEphrRv1+KQ3LTgZL+Z+s
qB77uPPxakgif26amCnuWjFfy6iwvZLsSHJixWjGUHdIysXEjjZ/LgJD47Bl+c89x3yaltp4rcJy
8Cm9rVyk9FSI3ot6nvHAHAYUTowmDW6ivCnvo7Yex7QKRetctstSfJS6C1BedtswJ+YiRL6D2xw9
GxDLu7RqCqfbG5oVMyZWSh88s0EdEkyjfO+1ZP8mVdM3OBsbpEo3ft89l7iPoi06m0nhbzGz/vbj
ziwwBDu5FX7dsHY9GIrxShPQ7X17KccDMDrB39CRh/C5CKc6OuHmVJPR2ZqtxR8uz9q8mzXq0Mdx
akvzJiPxRWLJ63k0FlWQfSPVTkONa1sox+wZesy0ZAnmo8ZYxcLJC4iQ0OXRdosNmjXpXw2WrJFv
RJt3ExaYYLspWQCmc8wpN6oPvSzC5hgZdufGflXK9V5sk1XvdVkU29u6xbh+2alFDd1DVTiBTPVU
yvNi604dpFyeTNZtVopwW2FPRzZx1HDeCDI81Xy8bFPGxWIskqBn5aZ9EPWcktAQWRVskcl3D+Fg
EcYsLMRs6WSfzxkQhJeJFwKGI/8mzGQ0xdYQVfMYG9Rr6mKxrSH4EAh7sPHwZanKdmMIToEZ4RSE
+Zfa4KnSWH6uSA3WejJ8rO/sxdkXulFQ5EOXKHAKMV2lzly7Pu1O16qLoWnC56EU9sdptg3jYSJj
aGElHd07N/PH+XZdauu52IwqTJulXNWh69lWEqey7OLJqi2z369zNtoJ7GgAksIg2yotRm+W16Ey
1vkw4snpPhKiqaFstxC149md8wffHq1HkjNWWHL0Fui7jIbWSUG5KZMg7BYdV7aTU1MOQXYps2UW
MWPdOk9dS9XsJMi/JrjFnup4FlvcH7TbVXfKtQsIo3qb300ty94+WtxOXHCNi4g2ZOLZGsNOZDuc
rpc+de1qCqpE6yCoU8vLOjTVJAK73EPapMMewEE+egIYNfW8DkPGcmIwf8g7Hp9EConbcL/mdHlI
DDIZy7HJNgKb3W2LZ1Vn7X7MjAipFbnXnJuilfeFxCc99Vyh96ZLjulhluwdSdfoPD82ENy7i6Bq
rUeoDpabWuQ0+1dW745ubE0qdA6OI7fXOhw7gqEzbdGBN6KPw14Q7NPUeZHfjJOF1QjMpaw8RXOn
rmZLru8MudArSc5mdb1O6Jp2WRBGxUD3UVj9rihczrhpChmdtlqH+7zr2oaur9QrS6CkLB4w8vSD
namiypl3TWV7aCRKxpU3jT+4Ju2Wi0ZfmtP0UPrlMLANuNbrGJayjoUhZyclTYGRSjOqBSKPzoNb
WU5hGas6wqydszs9rnWfO8h1RfMwldr/VJCUncWd56OhGMp1qeJia7hg+GVb2Q7duYOCpODlXcVa
dK8aXQ2xtJm/7FCmLy8b4FG4t43MubPgFzunUTVhu7OorvwdKoSgf0t9teibCJ/NXkPTnCz3hCx7
Ec8y6vq+wnDZysC1SxLi5ndLOevyUFlt9nlrDa9NTNHjQ4b42HoL+1w018OkuvFzuwTzK3MHruxU
2GS1SFkZRSpH3yM4z+0GhRwOHCopvc47Cj146tDXGumqKh3QEfpfS95l7loZx8oTItiHU0sFuDW+
395YuVNPezBn3FX9vun23mB0fYoghzD0hnOQOAjuzXgUK0KEupVKxlU9j13CRCx/tpC8t2lTaa2P
uUYbhGLUrT4qe1uHG0uqQN0TtzPoB4QbPVwCp9WvaPe3buc2dpbFYh5XouHRL8q9qu2GZ1fo2d8x
mvRXWulelicRlmv0LJolquPBWa32diudyt4Jogm8p8bBqP8WfKocH7ySKlqIeK71VK3GzqgVJUEB
RUOrdhkPPo6ca8+DbCBZsngkTdI2vCqZttzpLzNdlK+54ZlrnJdmUBxstFqSPVrTiRpdO1wzOtoc
EiVy2aJDD4IM0wjsVeMhannLDLNsOBWOth0qdYxdjkjz3St22mJLqIBkdo6LLz5ssqruqLKIUgly
Z7TiLM9C88LhzvLjrl9XlUxkwuJIA3yWLB6oZULanKIWJ62xSvpRhc+K2K8hhjPotgnkbqOkyKoN
VDWeN18F06RvxqZ3cUDNrOmZ6mVd9qIo0FJtq9t9CphrP6IrrMwkG7v8Du8b+M6tnzVb7Fv11qe6
ZGTH8tgN8RQVZr0rA53tswmNeFw7nNe9I4rgSczSHFmfoBtQY82GhxrMLF+dxZ3UQU1n89S2dPX7
ZXGqIUEftWCFqdb2Y2cp84W/4URqOsYqYvY1vuPYOexW8NvC8IhUEtLeBuD9AvlyVuhusrVLdN6s
D4QlVw2L+IjfvbQDeqJ8NlUS+IrcXxRIXR+bjAInMk1kezac9TfUjShaEp/QHHmoTMMS7C2VfoKJ
3wCC263fwyXAATkZi859HsRifgU8keiwRTCSrS6hzx5c8Jsxlq0/+TG6KpRq3zrW/4G2/f819ACs
6g9a9yZv5Q+dO2//rXO3XXpwmOHgvOceHYrQf3XulvUGmhUmOdA8oRazx/wdGTDcN8hrgAUY/J8t
kKBB/71zN2jdiXeEFmDhd3N+yfl3Wnf/RzAapP3sowsj7MxeByz92WK5LcwB0CLYB6U9mActt6hm
lKqIr5SHEL+g2zqbvIe1P2/WJZrOi8VgZIp7RrR+yQ0/GMmtDevnbgXoiMe+Wp70Vsw3qzcZnwZB
95vaczF/0LAP3aQfyvnaHfwifCvHgfguN6IIjK1aG5/xTac5iww4fjF6t6ZMOgO3h1gzqFSJrMbo
ofSWUccBy+WShG67TrspxHjskM1hHn0wBSapMfIu97H1KlPv3arIXvPKzOu0yutlRYowzlFi9lK8
X9cSsxFhCI4AJa18DGhvSA4zPK9NMRGXZnweCKMq1OZSMp6sQjeBgNZ2mFF1TLsF4+737izy5QRH
oql3fR+IKu7y1kOCEsDjA3autDygtpjahdjGUG3MzYk5JflGMR1+/d0t9x31+T3Kw3BI/WMEw4XE
Gx6+8JnaCnaEeOhHLHpWarNXHxd6swluKjOYP2TZgv3SHx/l59sFo4fgTCrC8YJh038j5UeyGcbJ
tm60WAla8xFD1ifdjn1xnHKglT/ROvjf3I1/91tZJlwBqPB0BAgOgPMB1n6P4zdUI5hbY6zsR1qm
pAzLpyYK6mcRRX173ITRFqeobexuR01mNzTxBfGAy4qZzK5YhHrb5gjTIOMV88dSh+45cW0WXf+V
aUVotU95vpJIroi6viW8oB3jIR9Ck7ZkzcK3bNdkD/o9+w+qzox7L18i5tQOzuD0KXpZTo5eGvbA
WhZlTNWpriILoe+tM1jthxB5I3DSNDhzusG9321bjg+cNDrs0keGTkRo03uHj9mM00IstevUuy3Y
HCpiKCKpO4p+Y4I+aHWU2pnXUyD8SWEFWDvW3ivb8QsS1eBp5d5CnaoZfsfN6k7FsWf0dBw3zUSn
E56BBsaT3tchLLzT7Cli5+YKdjDRFMxpomHX9cu2rOgj6fSmMSEAG2FzyZzoRgfEH8YMf5eejmSr
XyoQFhSl5KwyVFl8Y0pdRy3BITJr73ZpyIc4YQrizLGzcQqoiqvqZcinHGehyRdhstkBM/LAszKy
Bd2WWI4M7PTZAuHCsr+qVyvxDS1QvxdGVu/lWjX2/bYxyYRqWAQkQaLwv+4dAmYv/aGe+sSc5uzU
e1mOJbYcq+ittmVoJ7DVxg+FE9UV7tWBaqj4+J4nV2HLlHg8/ZfbXMj6otTG+KiZUSFHzYmt2lPg
OB82SuIwzvQIHmVDtR92+GsEbQJFALigLM4C34Wx0HAaSApHfO5Fy4PKM1tQsSpHYDoymG68oolc
DovlIjGfpzLrExSDM10A2rng5DRVcIlNSt2kheMsBj5IDNzTfIMVfijxgackaHBtT8q5M8/01bON
e8co5n3FjOnrnK/V18INxw0EElg5NVpcsE4q1/WFtg3Md6qwV37K0rcdBzzNLsNITHMMAV0mqISu
7ZLa4aQAP6196GCZuHUL7Uu/bt4HJ9yWd0zH1Kk252GnFlh5CzPJD4KzSP6jqwGL6O8EYWgz9Wws
t3qsgWdcl3GlPelbjALXMKEVRpc+N2sJyXNkYJUOcINuBmtzP/uc4w/Uqu29V+R6O7Ku6DKxtVWF
yXpO6TpsuS6M2OtG8gQzkXNJyA0Lg9QULRonbTfzw2oSOrFXDqMjIJFVjInImybNzHHWiQxXUe2H
OQgvBn/rXiWrTBOXbTNbaTd4+t0WGou1awBcHq2iIixxnGmkZsfvL1CtGvkB8rv2KOVr+ZVLWQVp
tuZzH0c0MQqHiwnsulv97K6VhVMey01NRUwLZfQJlj/LFue+gO2PH1r4EtqjvDIIS7HejpsKXwtb
uDeu9OevxdbiL2h02EykBNJLgwdMiyKWM0zbBGFB9a7YRn0VqG15HRGAtwy26+xJEZddxtwjIkxz
S7FWbdZsP0Rur+6pTnkbT5KTx/YYCbIChApucrOiP5b5rIO9HAIDguGq8s9N7qoPTlHhhTUE28Ag
wIDgk+J8wbjMmzJuQlZ6cewd+sI986roPgtBNeMmECYnbCL9IpaIVrq0yczuXcYeidsV6UdfAft8
onFs7HviNpIotlw5hZeD7bThCL2+obQ2uq6s8f8ePd4z93V4Sa/Y3pn9ogRGDUunj5GszTP36Kx2
OTgtXff2NrO38yQVhTojdtMzplM3Wh4jbuZZZxNM4IqYNSIIYreOgreVXDeDiaJWd/aqZlJdWQum
NGxscbMF3qyg2xv51VKKPNipyPM/VblZh0djlc1XsDrH2/t5sb7TnZGdHfcQ4yY0Z+I4NH3fxA4D
tCZtCccN9aFBs3MdrdMYpDSmcIhiva7WQVa5Au7rWl/Ra1EQpFmBRWg6Z4Jx/FiE5vu5H6yvOuvC
L17tcVYHfCVuEJ4bT1hb2dzkZ+SyzCHWx9BEu/EkesjVCdgzs7MuRC6b2LhCjYnlkBWAjb6CBJDX
3tQS7IqFYJybEYVI5RRmvpNu149xKETXxNOWbX08L91SMl/GACmeMh/m9RRF7AGC4JJHRs3GZybF
7sdoG4YbPi/AhUKbn5ssyzrQ6l5R+zhbiNDfZh4DeGrNZ/9+c/JSlZtk14ScePjiOis/EFlkuIkf
5Z5I3WmaMeowy8yMmSJ63Q77f+el8Iliiz17nSnkVhvvasMcbjIWYabNcqDScovSNd+Cf3vvIQSL
h4EbXifZ6lV3GleLKlbSzG5sFzOJuMTnL0tX3DtYcekaP6p8Ah4fja1oU4Z3W5G6tapP3sLjFTMU
cvOUrbDC7rcf2XrWiExnURXDrbVRUTJXteTnGmiV2CGKpdduGpunasqzLwDBso993KGewmnk6lu4
WPjn4XtOLkfQ+l9k4RFPEy5qJWQjGgiFQSfrP25a+s8Dw9mP9cBTR+DSwHAJg51u2Hsm6FJs5xsz
IMYHJtnuGHESJwsU8VQ3mf8EMWrz9gBf0E+2GM/IRb6t5lnNLWAzSgEeZbN9ra31PNF2e/t64TH7
1ILufPaCeThP5oxswldiI9u5rJ2uShGABdOlCgOp2dnnQt/2YVQyjT8TT5SoyiPQTVFcGrqCeUP2
bFMlS4foeh8AVUui5sNpg9NRBc2ugAejkszrJACUEpt16TnLFhyCQeJFE229Uh/Oymk3WQxhTPdL
0URTks9z8+AZTmZf4/+xdEdtbAN3ZOPai6bnIMkRz8TJgzIwJcrXnvXSZF2ODxw65NVrEoiojErg
KK2NNx6qrrQZ2Y9gmq7ia4BXfagEheWp81S9ZuzrYV6Be+ezN+/HZqJpiOtKn+lBHtPB45pLZ0la
WNfepYQAgvtWU+NkD/CUT1l9a/jrrHBtppiwsZ7xPIyCmXpV5ZzU1K6GQ9ksbOMWq5qtugzHCD+Q
ZDGZJn+BjyENbC+QP2CbwjjvC1w3fh9Ct4Vwd3Jlabwww8mM8B4ulsock21uIjuxI0SvKC9twiBa
QnMy4pvDlYYG5G8NDkh9OvGuj5gQyrSEJTG+39Zua98xm6/tvewrM3scyxpOGgvDJvw9BYnNUCzq
y27Ec0SH9p0o4MoHcCU87QMT0IJglVIsVOBgSAHbqNHwbdOl2qoCK9TMb/t3K0ywCDSsgDESO7mx
oQc3c7e/MkiAby6bTk/zVR90AVa7yggJnYiLhfb3InNhfN+M5/TKpEbgNt8pNWX2g92r0L8ihUra
yeqs0/vIOE/7rSpjkl+tNUVOiFI5QVDlOh9mAtJee7DEGpKIns54WmfLY5M781NvqTHbARdPbzt/
FSHsLjL0YsvRbIcNON+jQYUNE6s0cc0UWY1y3vcGlFKlH+CTNNNknFNfqvlQWxBnExXO9lOx2Zjq
6350rSO+CXLbwR7z1EXkEf1xsuauMJOOKSHgksPJ5/7KiApQQ9DTurrrJuKN2Mnxphsw3dkNgCTV
DhGwWlJRG67CuqbOBdEhYH4tuR1M1MMGm6a26fW9iUfTdlyxVrF3bmZS4K+WHG4X9Myz3b4tJzhZ
7N0BoXQU7oJmYXYphrusqJ0U+wt5PwMNf7bLyPmy0f3mT4bZiSepNGKLtsFiH3ERY2Xf6fXCZHGZ
v9jmZJe3WeuyYHtERjBea6Jx5VdvAYN9i+2b+Wv/VXNLEIdiLOIY6m0DzNIhhDpkU5L+O/T0ckFq
9fhucZ3hvcc2eEbOuoYp+iT8gBlWP9+FbQv1xF0Q6x2K3pEhjD/FCYPm7d1YZQAwY2L492hqv/64
US8x42KHMFIATUdie2QUPEJFvr1sJMXlMVg7Qd0t1hCsHkCC7oXtleHnLgvyu8wXS5aWCqvQ2NdV
TXcG1ZxNqayZm1YOJl37b431/x+d/Xo29PvXszN8ifr5uflhenb+ie/js+gNEq0wZBLGsAFfFygs
34m1EZQYVu7IPxvBEEfHK995L4YVvMESmhifALEVudBnXfh34oth+29g25r4DOKjhZ0yNgb/BrWW
jOQf5y7o5nELD3DeOYuX4fg6P89dwiE39VATkaK3ZUq1o/vqxSiqoMJxyZpNXJiqsy9VhkXwjbGa
rR/FkdeH4+3MmJ3kvg5XtbS1yMpIc06CecWTDpob5XOe7SeGIx7Npy3HS6qCKjqZQy/DOFymfngX
LNB+L7AXzD+I0Vr6IxLSIbuK5lw+m/MGqaGZCisigWgKnx3yJVheo/E2W0L3OShZYKqsr55E0FLZ
zj4syaqoPrpTQx/iZfVLFM3U/QvdBdt/eU1/LJ6yheWD6eSrFrN1dMeioLNvglcBYXTnwgK51Rih
JiQn4hhmQn2LESvK2AFRvqVfygTNVERhs/roFbhyFQAQQ4Z4HA330V5Ud6PJE61TCV3vblxywqgj
4R02f1uug6ad6FzLgVJu7NlKism5psDspwSc1P9idv3HyIaZwMwNO4JZW9iizgEu7jMIZOtuze4c
J9jG7tgtB9qcekqGLrNOJrrzM62xDW/6APDZakyGOoF89FRTXDTFkj9GuQI8Mjr8YxwMvnYrW8Y7
jDD4OV335c4Ls1cdqo+1rqpkZboDrlCOpx4vpQRsYPrf7J3HkuTKdmX/hXM8g0NjChUqI7WozIlb
ZQlo4dDA1/eK99hNNgc045x2R1dVRWVAHD977b0JyvHtk8bEeGBNVL455pJoAJFZa3GeNPeUYxUs
UJQ5jZ206BoXOCMEXLPWItrghrdyVOIhk+Kat+VbTmQbJwOv9yMC01Le5r28MFsytLdyrn/3c5ZH
GtvcozDrNQdjrrKrs2grg5fTt6FbuFWQ8dl4MQqnexiGGSTX5dtaq9uCp+387DTJHjbWMrQX35nx
BA43HdYqyrijA/3gQwjwUEVLQwSzz7LCNFR4M4k6qFs8tn1+v+HeSTkETyZ66FoCfbkdTfTm5sLr
mNem37XIgVe985Vzb6vGvOgZ4ycYgga60BuHsTLSqzSW7pWKs/petmPxe7d2Zwy2YapPFAHOh9Xc
SIwD1n53mkp/3hvVwWd62a9hqGlRxnR0aJrWRg/Ui3vlCC5AzWBJtOaPOem4p4HZDc19V+cGajbp
6/puL+uOIUEovFBTobOl4+UFT4M6XRodXwKJPoFnILkUBPHFTr+R4sfh59WyPfGstMU4FEWqEI23
NyP3aczk4cFpoM22qPKa8wQVdNnZIESNIb6AR4rTWJvpsyyImgoAp2+5G7DjS9WtD16zZrgfsWHq
2myHla8fgJzrh1Gzm4Tzv3m1d0XXo7XP9/gop+tO3zBJhBQ0/G5TEsjYkCynASH3ohC9EuESHYO5
i4zt0gs2d2tuIh99ZqbznhLivRLx4Fe0avvF6CUr3/o51TVWWr7auhPBK69M1z3Pp4wVAkPC+mPc
W+zO+RbXm+LbznJZfXmrUYUEguTB2Dc9l806hu0OqBeswN5Sv9EokGocpgBCeiMNZdqw3tH6vjhJ
LM6RI9PqY3FQqtUirEtJWlAooPDOLXq37va/jbn8zkXnPqqNOarWbEBkgFe47aYd3leikLZD7/Ns
9EO+z6O2YBMFlS+1hZRmUWbz7d6yyQTsW7cF4s5hDujxtcXRJwj9Z4lHLqxG9o6qwAgh57nSo6LS
6eHLciWeIVrcLuDkxHgQw06IO5goHjUGzXhDkJIIlD2tQwqPJVKCEs0FTJ6zRGK203W9rWhbvTsy
rp84Gjxo+1QFkmvtyIkF5o55rCRZmePpWUFROfwed3o+03/pflu3KdDKEuy9STHqRqgsqNwqu0+N
WgIjVi+jOa6oF3vYVirSFQnIVXYYhJ7Ui+TvIbNhTzx3+2XlLzqwhubZnxQHhGuqJ6KfD+1sXD2j
Twj1YelaxybRn23hXbpiAPypLnNtXuTaHlqUIsrpDnumTrDjDGXNvdcbgcsWr5t9LABmAgbywJwe
N8sU+n7GswKDggbfIkbWU+ybO/SY4YzsQsmkybhYavLZLFaeBMax5M3DgHy3ABJBmz/Sjgdfoluv
PM18EVC2IANeWzAUi5EDGTXlaofu5GxPZr0AM0+dGRt19qRgzpCKmgdlQoOlxUtZl0lf9YdeK/pI
1bpxpGHBuq8qO/ut0Vizn/NyEU+i5+2aaeUQNZ503iC+ej8uRflGIAam3H7hiUeCCvKCs43hzJMz
6clpS2y/0uKx7FijpS7NaaP/1wBPPIB86dguxV1jpb86h+eH00KozBkn3pnj4Mlfl2+5FuNVZvoQ
InaZp1Jl8sHBcRwp1+xD4oTPq+c34ZqBW6IIcdwvrDPPwCxwFmUEeTcsLBG7CNfDMe38h9btt3Aa
gZFKzaPa3Uy7uJWuIvv4du+O82+5t1eabHDElNP33pjcEf5Dbe7GUS5+TxBF+4JxhyM44DrTCpSU
kwZACrSZVQ7uTYdip7pLmKaTpdDuiVzYr5XrbmFRLU8zL0GfFORwbXh8VGv6UZDNGK2ze542GE85
POmpeacWgyfiXB29yaTYodfrj6Vu4Tq3eTmOZMBcVbO5PxfCks7wKM1BjnJALvTXPDFv+4RlnMRn
hpBPbJ0eDGaeTrEL6hjU0EKcATvjzqnrOrZVXv6AOdU+F3e/8tqockAoWhsktNMfAIuz0+gGVW1T
E/PUW8LGxgtCZO6XnOlMSfVJxDaRcUswuVVzWDLvU6ypHWqufFkqEKei4HmH2GohPMyoNaS0ppBe
bf0I6dXehIGkMHkL5d3+IXFNhAhbDyWcVDfbSKb7wFPPBM7qzbt52YtzNfSnedE+SXlNPF1NrByH
JFtVFRaD+WTvtXFfF+YdXd1WUBtCO2jFzpPC0P4O3WJd03153vXyebL9jpFEcP12l5FKYg3fyZr5
5V+cC2ao7ZoTSZMc0TTfD8Xst8dyptg8Yy4N/HkDuuxHEtWUvr0NuWqDsmLq6jZtCUZhfnqi/muD
nCaqLrzj1nUXnI1+uNTqwwFSCdO5ZV9PKmQwybpPwEFu6akWx8vEw9py7eRanfdqFZG7L6+GwbwE
RfVTeuIWSTDsp5ITGiw4UcKzeM4G76EobJOjqxLbXZ+5w+Pgun1SjpmIGYFRCqXmHCjibH+nBju1
UOgsbgVmpyV0AGR/2kPTB7NXsUXN03r4Z77hDRQdn1p+YoGfW0qHdNbfDUTUwPaAtord2E+bNvP3
E6mn2lGUfg1Kk1rlUQ7w3ePUul2c853qQQXKDPrMzilU1LqlwZYpB+Woac0ndsPVF30F2x3gjfcg
aYi/jjbLKLWs8j7FU/Y4dtVuHutG7Qs9Dk5zHVh+funrkt0WgOJUuvrE22idTywUuNAMaQdSaN6d
hmaOMIKKeHW10jyAf6uEKds9r27xo6gJ3wBa3cVhmC1xGehb/TFsiummqpwgH21FDHA9xKCij3uG
gMcq9HtdJnEsIYmbRzhbvYvACb35XayeVhy6UdJsrWnOct77flgP+ly09/02bZdJCI2Fvlg3faYb
vG3c4VCs7S5+rzZZVprP9ugqRsFitG69Z2lB0Rz9vNpqpM+1f2MNwA0DWCx+UmyevVem3OcQfs++
69xMW1jrE4VPvGKa9r9NrXScYCk1vvwNJLOKkUIL86xPde5c27ZtmgvP6l478BjPtQiHP6uMPkd/
CzbPGm+o1MgCOaD0VI6H3rEKPTHcAUK6zR3lfzQry/XnCjh/CbO1X7XndShQZi3KlsohWFERJm52
xyE/JCWq7rxPeWf8KAH0rGNHOrVGeIN07WjKmuFrXTs8hG5d531UzpBfJ5fXjvE4Wzs2sRrmvJk4
OXEgw7rmFBO7e+F13LApCyRZ2va3RRvWqzKI+j3Bls/zi5prVqScLHlNu8opl7uGXoQ08InjVjOv
2X7+2UxtA/UjyQB+ymq/7s5mBr132nsoweOcEza2b3O+nsu57KbLIpmtScbmz2WCRiMoU+tDNG8a
9Y12s0C2+Z+tmdOTiYXvu2JdG7EAm5+IGbBP3tY4j1ntsSSb9jzh+9HCwh28UM5QjGD4cOjeqmWP
qzFXrzlFCpWbhVyWJ8/W9qjMdicotEGPSld7ayrt4cb6GaVwTtIc3KNCjDOLoX3gtUHAcsPxtc76
H0XldbEzKRVDgPOY8qfEHUiVmPJ8bEOr9e/LZcZP0no/5TB4RzKS35vVJJlTc/toslrxaEiVvUjd
ealqPmff1W/7lLVxLcewlOrs1ym44rQ8grdEYBciIfP3Ikr4zEIzXwdDhHRB1YEYqvfFwQy65WsZ
774Sod5ic23NT0pSzhwJiJjwDZ26kvZglOOfsXViggTel8W/X7biQ04bFcgKYyQLg+Kdr/qTLNbH
rEUv0TT1s8LvPZYnuxl/FXp7rJ3tbt9r+zgXw6dT8AWsfliP5EpkLkzeIoK0U6dCdTcBW3un4uxZ
DXqSzeJh8rFwjHVzlv7yR/c7zJap394b2vDCCpP1Nf7F1Fqey11dhSIEe4AfDhE7r6scLtI1Hm8u
Qjj28a9vsAlR5bmU63ZnmsCD7cz43q7ANgaDsZqf9rb6sfneF0fx5WiW8uQoE+nA4TjEbejoHX6/
j6XJj7X6W0jEdUc+Vh6vMqL3wTYSHr5zuOjOVzXul2yqVtw0+C72wUo0WRx2DhhEk32PGz8Pezt5
hvmJrZFY2CX/3LJhDeWSExQvPyuv+GUBj1yE3nyx8DixaYWerMeo3tI9Rod6X1PjFoo9Hybd/anJ
DC/ejgjTO/mSzPpyk/hbBImFH9h473bEV4ezsf8cLS7HvCn43JQ7Lc1knaYV8U5hCZqc3YzagY9s
3OQcalGJB2iDjVNq4HnV7z7XknakO8HkgR4aorislX7nuRr7SEG5DdpxE1CzdWMPnxe3eGtK+2ko
5oOy7f4pR2sGG+en7Dkn189PtCkcvR2hgH9edpYL21K9dNpwHMGlKfigAc540RndiTK/L8r1fVWL
fKumOiarO3KN/d70yzdTJ2Z99M7ZrJ9gzA/53h9dbEp9rzAFoCGubhWjjDcH3Vgu8yiPvdzOHnF+
2VC+QXYTd1TFwkpPjd+8GF5HRv9SnUWfR2K28jtfF+exEwedNaw5aG8Sm38IhfZntQYrhjoxD7o1
nvG6xqnhP5ubHI74p1tEYwffNJtdJUo74MYPq61/9HbNe5gd9cDS5MR+5kcx5L8lg+HOKzryYNTv
c9Oa7vQFfxpv8c8+28yL3xnNkdaXqM94YhRzI6Ii25YIRsR/RIXqSJprWBzrgxNzjoILFWZIqowF
CYwF1pRj/cSC2WA30F3yntdvTwkOvYzVA+r1C76R2CvwZjrD1cvlq13ayU6i6vOUZiwptBIAFrPW
KhRLDf9Qz2ZIRLF13jvrLNwU8a6MLdz7R7Y5tAtVRmxY9su4c91aXci7LY2Upi678qwEEoK83zV/
oo3mzCaLczcrySMGNE6GGnvs+YiNuzko3U2MhQqHsbW/dyv7MWj+2S27mOUSN0qOUGiVzb1ZmGGv
+yeV8rgqhxGuwT27N3Wj9hlqulPh+TES69FadY34+fu+VXf1ospggY4tbxomGYlRSVw4xSi/G7oF
9I6I9G71mCbGqJBIOX3aRb5KP4bW5IodDgOv7JYzI6G7jzyvA9Qi6opJmx2Z42vX1K6Q989S+pi9
nXgbnyG2T73y3nRjj+a9fjb4gZNUfpqMW4QSM7pgJDXKBGqReoRdZzHYmrTUStvibL4vCUdwEu1L
9dPL9pisrNd+4SieV4WTiJR8MqKIunDQCSJpjT8NaT272P9CAISAR9Rj9E7FPS1vv8GNJFvn1xxn
fyr46AM2BbNynjPY5cArvBj/IQtAIqwwKKjfs2rOS7l8wf9cq0Umo1gj4LqPvqs+hY9uKxHW+85h
FdO0CNYLPQ1m3NjjZWvUdWHmcKcaH471vu6Q2aXIP4q6fJgF9rlpuDTKus8Lzb3aNc8OW7LEIPGS
rFeZxs5mf2699UAmwn2zGWsgCMTiiV+NYT+KE4PEO/6eBIsSXGb7yfLstDr1QU45LL1M8YnI5Q7H
F7qWw14XWx0C8GS8pbKNxjpFR+eXwVy0Xot9cgOogBdPr+HDLT+CUk5w4m+ByPU6LE37PNqNSISR
mgBQ9c9K0BJgz0NAccjknURWsEcV1qe1MlCqLl2SymKnjfGj57DV9eeOyH2y/ZssZJf3PfEVRLm/
uIfFGY7Mg5/loOmhyPoYckLigiPyYB78p7qo3ho5+csPn2MUo2xubRAOsGAgOCBVdd6SQ7MiVPJl
Hr061Sr9hTjkukL1hCvbJi108x4RcLoJ4AmsjNFFRodqnCyakM8D+RAm8Rlt3l4semqzQ4VA+bbX
cI18H5hgY2txxCtoOnbwWWWKGluj7T57ZvUqoa0PBx3EgvzdunKZk7Ic7b+kgbjPJP4sz0r3Shwh
PjBTsDI9ucHgwT0EaWVNrDM7bR9iJ+27z8VMRRl2uChbTlJew5uuXsr7vVi0ZwUa+MPeAQFCsHM8
jMaWbT9IoJ85Zw/ZliclJkiqMnC5ZXTrevmbsd7Uy0ECu2BuWFwnTNdml8dSKb5Gfy0arojOsnt1
aLLdHU6F3zoUNiDxrvFUDhPb+8bTDuvW1l+EVYxPC/Lgg1jLNCNPgpn3X/jq/6ps/2aQl/bfqGx/
cAr9Z2v57T//l8Rm/oMIKfhJMnjJr7G8m8D1L4lNR0VzuAChb9He2F3fgnn/XWMTBrE25NPdJDZU
ONf5D0Ld+Qd5VILuq1s7HTSA6/1PFDaC0UB8/wMBJtgZS7lLYpgNP3/D1f+LwGZspZw5abK8yGxC
Y2ZAVwv8wVSiSWwQysTwOK1jL9p5VgViIYMxnuXS/lm0nfdeuQzrL6sWbNYzHjUcGjqA5dBeqfLk
NmHIgcgtmipaGhJlQ7Urw457zysFWIdYtchoPPE6rrZzjztGQzNb0p0gCrw5yAhrz6C3TBMLqhI1
nU7kBZwm1Bd+yeOeSapRcADeKD27WtpLSx/JivzUp9OJlG0jeyyUxquDVpOS+96BVg9dLfN4y7h6
9mFkaTmFBHE73nlYFjYPHU8CXlFQIfCq3ZysooOLXrmNIGlXa7tw9pyxrRhOwb4cffGvcvPieUKo
cGJ+CYtUGWXAhqZiLbJEmZZ6tRrBbkhZvXyT2UA+aw8VIXAK2VbPfNoPL7gUOo2O0pFkDasbiNO3
u3b5mauedS8CWm/Gq65j7IUOrnhhWoP4y1jUT2xdKcqJ7L3AHZ9ptdXGGIMpSrKmafUe6mYurBC7
ocduStrFlAydq7790sCK35SDsfGeoucDpX/q3kdl1u1hnQRemcoi+iwmO6+9hwMqvJC4tcxmS0ze
KsQQTF9IzIzcYlpqBuNgeDdtx9Qs4fJYku4XWMtyzQtj+sOy36gudl+o8YHFVsHe1ehvtdYY1rcT
YQLueJzmmrUdjVWMq/CN0AngEhu7vilztwiu1XQODQYfgkS11Tis/ER/sJMZbcbxrP5qsTUx8fhM
jx7To3JBa9ehJBKH9XF+GI2xSEOq/fDol/kgi7CeeeIHozXXj/aK7TfOWr/43GlBAs4qwW5BBefF
DtxhNL/arXN/FgYxY4d1N9UjTcYzEN3o2Kx1fI9tFotw3sOkt2LPrfPZufNmnN6RPszQaBU+3R7x
wdp5zKuydcNB+6diMbmmfEhrJrPQpEluW0cPjFN5v2jfqN/sYpleptlsycT0yhRGoy4ZQap19X4X
82B9FAu77dDo0VMD2W3Zty4m7R4uS+ICRzYqA3Oecb/7s2h+zLth/oDMYr1VKc3TrxqdTkfy9eRf
tOzsgusp/d2ozXgeCZ/4Oc4mNApbffk9ao35N4dR+TRoLDsPeW+9ERrXfOrmNqijSUSe4K6BL09a
WxlF3JNwcNadgSAaAGYbAt3S040Wx9mtuC65HxeUkDb/hNLbtIT9H2uwvDdQ6zxw0DZo5xksiCZr
v6RKo3Ag2gZctYGn4YJmMFbTHAqRd9CYPqqIm1ag7iZFIVFhi+ox7xtzjhbEpyyCHsu+W7zgP0za
y96YANMXKtDyOqLnGdpRetv0x/nnVz0KNdyn9WI88u02XDpiPNVZ13/3hY132lit/lsrFH+oPi84
67sDcaVBT6wc5Pzg2n8gRkewx77lBs86dD1Ss3LxNZrteBmZlEuQSIspLvNS6fKBU5cgMKpm8nBh
XH7N9RF5ydEGU941a5/BS3EM9yOBH7Sn4M3DG0cSxbiRSbWa9Z7ACfQV0DppGHg/Mcfkjw1NBKyn
2/Jh0J18Cmgq3NAMkHq/aV1wMWrb3WDBsbMRTfY0ra8+VIBzh4zGwGp1PVK604jimZTaFgfEhhMY
W2SmTSdT7TwdMawLMy42RblvOFXUZMfW0MwqYr3qJT2sUhnLVDhvteha8LW5EI568wAl9Mhxveyk
5bedpBpwDR66nMbpA9d/Lz46zRDbL5YWxqepMETHRsXT7ehbRG35LW7boPQwCITtqKG7lRgRHrIO
ijIgpIf6L7kABVKhYxCxY/vz+JMUfaOJd1vhTZGLxEfI+zvTOUGX3VsOC/OVykK+GxWrDy51bhZp
sGJf3C2755Wbs61EQRF3Rjbb/6r5+N8R6d9ukbL/zYg0UYv+O//PQ9Ltf/j3IUlnSmKi8W/k0D9z
/P7vkGT4/9AZS2igsKlMcLBg/b8ZSWNG4p/xr4VhwByZt/jH4V8Jf1j88AIC7xDLY/EXwTn/kymJ
qKb/b0qihc7lg4EhsTHkdxPiv0xJRT/lEMHd+2Zb+hNb67j22Uph8NHPAK3sSirrnDkjYxSPM7V8
moTCtWNoGthWxzJ27JfZfIGlgOEoI97zfgi9gIuG/wHF1tOex/2F/JlE7+tzS03dKO/aaZ4CZ03F
h5meTeNZaD+r0Tkao2Rn7IzRNM3aeyt+d7OI2NQp49jQl2IP35rqsUDU5amhNzpyRY8fu9DHBNAO
KGWMXY+idUdGhI/8kX0TNIIO64lSktIz2yKaZMEunY2eSh+KyvS5x6dTdfPwUljiFPer1z/b+3Nu
5hpqIE9UdP90Xs5q1s6WlwW3R6I9o5WKstUCimMiNaEA6XhS0KhowIQqkT2RreN06I06coeK0in9
ogZuw/lrduce08uwg/jeeJ30d1uTCTEWV+S2FkG+6U+m5IHFPQ42CEqxs4MZ5lupyhQXZEYIoj2z
hZ0hKedUAibLTecm01Q3tngZ/0LURl79d8rM2NqR2fs3z/+dQZBg7+Gtt/vPLMlpYFTonPh+DrRE
kiEzXRkM3vbVcY6m4FC86l6asDdmNW4HxCwE5pT9yYaFRQx6i01cCrTtO9aihNrPAL/l0cOiGIgN
q7ZmuOqq57wpyNU4a/WdYf1EW//hOMzMSIufOMHwaUZsFBa/RZ4szdjsRuYIYXzLicC0Ss+ni2Na
w/20t4HZkD+HZZ2DLnIxX7LdB8rG2Zza+qtanMhN5btgBhe5bcSZ/eEgQrbDcl9PzMSB5Q7nzd4f
/XHPDrl3aVr0U80/VSkujyq1LyvlYzkDq3k1ZytGMk6sxWIqXmMOBZdWEHxeTH+UrLii2/68Ok2s
k/lhcpHyov0rCnAWrz5YtPGy10gEJiuOrSxPNPSvIN2nwJQeLX4FSxpe6x17UVlaVVgiJ2lYYGuL
rA5fTw9iBvzeeN803tGdyGOiabPQOpynRNz1a5BNWrR42N3Lp4mpniP7Fqzgyp63HbTOY6GXP0i3
iN1yJvdSPBlIs7r3YuVLoPeLEQIgRBrbQ8s86RhYgGghRohLdLVzPlthYUaVlifN8GtoXwHkMv1d
ImEY1koQfxW3lvQfhT80J85vrFsw9m/apfNI3C9YzE1fN7uN0zyRNHQyMnwbjR5vSBgoLwR3Ndl2
pE3heVrtg9jbB6sToQ17bRLhEWjNhGyvPy/th8y1swDuKCob6WGOGGeGRF/vi5HNF357m1tpKNaY
YAht/8j1HwbjStVJ9bTUZdS1GVEc00JWBXPGabSfy4FlQF1bUzJOT6Jgc6fXiTGeV2t5mVRx2oen
lps/n/sxIgXprljrY55t8HsPxpzGOTLLBGAE4QJUjBsRgDdbnDmUpJgY9K/0oECycE6cC/E4ao9t
+elkxl+ZstazsmCaX1cJ92hzN3h7w1X13bAicYlh6UzoIVibbf0esfVASMc1UaoBkWtA3my4jbca
RkRxm3eQT5tistz/SO1vU7bBDOXV2c+EJRzG4qkoMDHO97Od+xeiKn/wiufSbsJZpN+3bsegGt5a
B2+ycvWYNeQd6FIAHQAZit0iq7EXZWfPWh57Qi8klwu9ZGjTGY5oNyuOs2XhpVwwO5n6mmSSB+Au
2aoBEd42aeXTuH/43k+fHedC0o6eNUlLgSvXHWtdHWlBtZIPbwkLr1YpQ7emdKLfz7un3e3rC6Fn
2UguluU9WWb3OoykE6T9501tyFKCOwRUX1s3zom9Es94ALP9zhO9FRlWdt/b+Xg/ArHh9Mqr78HO
HjXjVkTlq0cIjq+Zu5ZV15OOeoDJSv8ceNf0sD5fwDZFqDW+uEtLioJm7HomWVJYlxT77Oyhru0n
Awy8sW1r4w+WX/qivO9lvX35hR7qaAOyHq7LTtoIpoakgye8b1vibkS7FOfSmBJCMfSjssRErGJT
BlQvPas6EyHGBn52ulud1EK4MyzGbN+ZXbZ+OH0+kG5X9W9mI0ITgTnUGZv/zItvfJASVB77FfJn
dgYM5a1R/ugb8EF8R2dpwzikjYzod7Pimfa8w0BCXcAfMLHa+Whx9qo7kV4II0lPLF86nKE+Za7F
NJ2JiJvepO2NERs0jOiQmGGbk26XjyMX/Oxhhm2CPEM1B+N9Z+sa2oKXv+8uT3blc0dmV7UKeqFl
7Ns61Eebuk3giXefPMult54HLHAHNpqP805pbLUbEeTIB1Or5NwPuZusI+hg9xfqF6NFqzffQnXu
OQWw3wPPmQQuIB+kjAtrD8pWT7mfMvFm2BK1ebpsVnZc/f1j7Hu0vPVXPgL08yewEoPmRhrXTgB3
JzF6eTTg9w5YeEc4BGKLl1Jo0lwZOmOVJ2k2UYSXfejN8qO1jY/O6OK07CHYmvlET+Jj3fWJ1g4f
vbscsr7PIsK5yLsROlE/jTq26cPKeQqdEdfMfnu9cGLHm+fYaslCS9OONYvvjMBOLFXaeNz1FOfc
dBlXxyOOyO8vVdcMkd6OzXsnNS/ZNrlGyh7MmPPvAAVHxQjv1TE3x4PlDOPTqJkd6aOD9QA0JXdW
ABkCrz7K6bWx2oze5Tz9ciyV2Txl+16EXUbjbjA4yF0tU0PHtpy8qI2Hdpe7JKF2G878qTMeG2kx
EOXFcG2W0j301mY9eX2JXxnvw/QuO8fKTkQWdU/A6e0GNVXw8t8o2TzSboHavTQHJF+8zkZFYwiP
UC8jWjWXBacW9Puzq7G44ptY/OqW/VCfS8V9hA6vuRfu6uGh9D33k05Tlh9DPd6xhlsnHmGD/dXo
WUsYo4etyvc9kCClTT9aLoZ4noBMooy1UppMfscuo+f9esZHX90R/8QhqyjHE89EO2YJtCXlnplk
60DxsrTbDrVW7pfRTNMnY+HFMYqtuWojPpHS+tX7r6W7XGzGi/cJv+RptMgj3koIrzZzzDtzlcuL
NmTrp8Wnv6fsDQi3kGbkF4RPesPgPBG17F39YW2f+CjylBfrs1vJOarJQ0bw7d/LTfjsuWH07XoC
BeUD7L8mAMVDJdxTJ3Fg+bUnH3kZI35k5kCshimZB/VL2Zna/STa5hvHaPOeuW17Z5MwyK2HfZr2
DX6/Zt9S1OMOszX8Puhw9sbZernLO3WgIDzCpxKXWlUDmblaYNqeOrOY6yPNLt/Sqv/YhCYPvkwd
bkktDYs+HujlJFNnb8+YqvK4b+ztVdvL9iddpfY7uzwZt225HAedSZnwN/KVpk0mxuY5b27jZzeM
3Tj6Dm1ASi1aydfFbLV5Wpb4ZfrkF8IOdpZjV6tX06U1iSDH9fwLSeXcN+PHMucII0877H6Wvqp2
X2JdzuUVx9BpKfKWEU64R2kvJ5KGsodR+qigC9KaJwmwZB3KPepnd9ZqvbJ+WMJdV1dNLhyApEdQ
p025/JznfxRoYtiQHhqYuO4Ntb707RpSB/DP2fCIe0ieOpxid3nKwF7lv9IcrKQrnB9ict+LWbfD
HtPPXNiPEmL/7MzWXVH+rfguo63KYbeH8VEveBPLIm8iRHwynrEW2prx0dgro22RFiSLEtJmQBml
s/9ceWnIY/CC1ARiYS5Pjq1/NPP4OML7n8fhlgUHvZtS53rwFWa62fpsb+cWg0NK6pZnYag+yIHl
HWcpr7ODmIq6zoHJt1bKMF0uFMc/s/2BCS49hmLUJFwG9RbU62QneLzf03ztr3VuQTyOmV88uv7Q
RTvX7Z/CzlRkZlKeeqCyeAFGgPbYGkgeu1UnXrI2yRAAIwk3/XAtq2m6L/O8OLAsLdqgVm3JnVHf
RD7VRGnvTqRRVzcnlUr/D3tnths5kmXbX6kfYMJoxvE+XKCdPmoMSS4ppBciJEVwnmd+/V2MzFsl
KSIlZL810NVAAZ1RkXSnG2nHztl7baZ6dLV6dPq9vsnaCB8AEBl5Ns0tPGOSzuuXfhhpxKUlGOOM
9Q3nvQifmrbibqvwBOFh05y1PeLNGTFth2u83pda7YMCSIQZnVoNbfZ5b+KxxsU2J5tK63fWpH+P
kZfUXWWjLyKykgbcA4fiRVUxfgPyg64El8vhf61d7bSEIBjgWP6+o+KF315et1OW//Vfti61mLfg
YJlMdf4iE/9l61J/GAyTpMAvjfZp+St/TZwkf2KKBYpk8KcELfynmWL/YRioBF3+mUteEd2Yf9JL
Md6ncsjlYxnYf5Hu8X/A6+m1vAqPAaMBmU63Tjotqejewb3LBp6C0C0Pjk/x52As19B4kmaWHBWZ
b1eRvzg3cYxzXvCrBIFgMrtHVw9MY4/Ou7S2UQby9HTusEOeFnlcXUt7RkloBbHrEsgD8xKExqy1
E2bvLCq3TZ1LJJA6gdZeoEWUarwz4kitgzIweTMh4Z2SiX2eiTIZ70MDsWJImKLHWB7wPFqCgjEK
fEN6aZUQ9FPCvcEtWuRfwqgEUABOAYyEIXZNhExrB5goR1pKl6Ez8glbDko/PeP1dDHWWi4u4FXp
QJH5VOIst7TkK6MXN9snaatbXx24iN+CtpzXwIF7yOdVLpE7gwKBWe8W9UVpm/O6Tv3bjlMkwo/M
BwxKPTObunav+FcsIr8JOVOXzfUFZ4RC+1rXlo+0PHCD6zjDHFJ7fNCSpKC87ar0TBR2Zob4RjJ1
mdOPDq+FNqH0WMW+npcvY2TG3ytwAezLTp8Y45q2uRHcBKHLmdLUaiPH/l8X03aifvBKNQ4v1IC6
QnlYF09hZU8/EO8YFT76Dl/NBimGdWlMqdg3JMOgtieqLto2DY4bJyME+ZKxDJQcrZHysmoiH3GI
heV0HQe5Pt2CYx++x1JPyqvUt0L8M8GCJdlIKuZjRZTsSa0xmxRsqnth9NFVPg/JfqDDjQAWZgij
ogYJHcnA6mYaskaUK9s2Mrh4kR0sPtmSaS3tcWR3BfcvyssfWK+JtFuEqSQqwMYZM6SuQUj8Gpuw
OzCl4KhCDtTUymrSV7iEa04+7ly6tAxw/BAtQbCzX3J7wUdQ4JlGam9Go5DOaRsMob5WRH5Mh0BX
drNhHmhpp11kZekOVYCDirK1upN5jOPwxPLLCnolQTb9uoHXUaO0sbt0b9dJlR8Q1A3f2mH+wWF2
QH/MmCIVdkfeQdp9seOhw/uMoMsTpVWeTaipL7SMlgI9fRTVSBeziw4+ar5YXjScE+g4t32qppuJ
RIN6U5hTvWeG018FiG8uMW+ba5lMo3bhAK2+Gopct72xkTmsA+Zed7qm5XuJyJJ7lvNkbJopg5zX
dyWMbL9Ob2SBSGQVspUfykoaVyMxrt+CPLAefFZY7aHUw1UNlBKh5STmGc8WuT3Tak4LVR5MlVNU
OhifqM6Ui5wsapJEO4u7pL23fDM8jhNqHSJKQIb0svIbal0Z4mW7bTvqofElBCbsz7QiW4SdmQbE
W+OhGrC8D1XbP/NyMFS3ATZY2e5qxOWpGgDe7PgsU8zSiZtSTtT56Og7Jap2pE2kM9J+lLpscGGE
jSHaG4z/ve61VFaW8KB+xHLe+GM9F9khoYHUFT/KeqCUw+if+HQY1lB4qELFmMeUuAsRuK/zTU7m
Q4PiDNuUm52irqp0sI9WNTJ1G/BQG1vMYQKN8qgGYwsEPndTb7S5+RC7RHL0A86S+rkaGnMY7jJ/
UdFQs9W2DhSEfGmxi/JGk3QUSiOoPKuXPqkgNqbX2wI8CJ6DXMKs+Ga4QZPfuW2XWw9zahTJ0ZFA
Q7ed3hX1uZu0UX1u+c0cgasIa7JEiqHLuy91OMJ+iKFJQslMhgynms752a9N61tH/3IBc1T2HoOq
sePEgfeyEBkgWo7f8KA0EAE05EAuoLLuU+0GQfQILS/FTmWRN7e1ED+vJ1odyUryLzpnHFSfOInl
XId5BXmkhztQRwr37Og4nbZzOxjmkOWaB6XoBWa1dGm8qblb9wMFf9T1LuEtTa7vxoyI7nAy4f20
U07vsBAucla01KplVAs0zDigtdUuO6scvKGWOBis3NqBAoIvUUK1W0GRNh/7iRq0HZhUZt0wY69v
sj3tsuLM5a1OuEc1T8ekNuGRuAQWbjgDqbXfZ5hjsHAwdc8bu0bFLt2tgQF4h95BvzWTDEMKrJEi
yLqTshM/LEPTj3aJEZzhAx03Drnq4IZlfpdOwGZPUbGbOzjoT4jMq/oxDHghn3TYiKoXP1VNcV5G
BfiJJLb5wbGL4/6TfRh7jLvV9BAhnsBIhLo2R3dgZoZ/PtapEbwwao+/mZYFWccauyQ4o6cEI9eP
Y81f84DItRpYMqsmkHbvuUE0OJ4RNfnVaE/lLoKiNa0KEPtEAsyjgNVrYBiVDuFF28jwI5pIInDO
02hu8jV+Q1TKsGR3sWywhNRI4sbA5UhSuRnGNhNX60blnXBRmSWxiyQaQwaq8clRWy0rMsxuDA5m
t692qSqdR7ObxboakD4AD9Xiq6ypbJjviXXd1rCMvCYhN4eRhqS2jZxc2wssdo/U1DArOlorW18b
ppIJ5JQw9SEhwuv8sP3WW4IfH/wy282KgKNkfm5CqCcXfhIM9nbKKMB3QGqnU8SM8iwrTdNexaRB
YiTVwh/Qzsl7IjCl5qnHoEZm1f+W0n+W0oR6UFxAbyQY0SJvlzCxj2rr/3qavr+ZVf727/9VbfNv
+rO6lvYfjkJQRWUtpS3Ajv67vNbFHxTVqL1Qg+FSFibkx79mlTAYDFIbKbopr5UDtfSflNf6W4Sk
rRR1tY6ei4kpY1PDflddY5ZjHF62j7wNS8JzekxStUdHU+DFgrC2KI5Jvebwn2vOEZWXkTL4o2vn
XDeJGcAhVjVxX/UjEXaElK6GKKlRbKe2oDFSidCwn//5mvufhqtdEuD+/mB2/b3snmhh/Kv48a82
/P4vj1df8eakxl//c+1Am7UMZekMsQX/DWfs/68l+LW6wa+BbFBJwtANIBt/HdXUHzZnMOE6WJ8Y
RqPI/fda0sw/mHZLiJ6OAtEB0vOfrCX752L5jzjQEc4yYLelw8ibo5+llsX26qiG2li3cGFtsUCN
axUUU3BO3AY2X/amKj/raw17HGJySFQD+KPxZKTb+zVc0Jqe9RPnisQEtOsMRDMGw7YgX4PZRDsL
tdUiBS+eCEdO3CK7mTIOs0DAYsCxSTNFqDMWnGz6Ey1bQLnN1mohzuY/4bOTDocWEV8BoSq0u3N0
Nj6Zqyxyte9+UmvtnwRbjPE2QjJ7DpgQusF4V0W2mx26nhiFe8euq+lEnzA+r3utCKx1FeEmk3rB
VLk3RyvySnI2qB/m2n80aKSU6wFHDDj6MoOQOBPji/0bXHe/Gs2M5lSYm9G5q4HFQsvVMfGaaU9q
q56j7lMGrvhRUEThQVAmTWqAqe7dHMXR1wrtxLQNRre9SJy8ZNTnpvqPgtECYy27LnCx8tAehnHA
vYbIOcWlpMOXVyXkQ0+VAY3F2dCKCYWL3hLRVkT+yAzKKY90UOuarxRNBrZZxF8ro03mm4F0LOHl
uenjkTCLglwMvsxa11MSt9RICNtOlF1NAajaxybqYeu7Vm5/4cyIjr2zZLTGNwrGDRe1WzI+A3nq
GaI0tFXEIPdb7db1dWEFEW3vqLUKNM9DP2E/tdUZAq2524kZiaHX6RGVgB463eip3K31bS1svNwS
lAQ4OseK4+ux7mnSzlk1RHuQIH1zQBDOsKLp4ipiOCyTcBN0szutI30q6Hi5WFBBj2EwgVnQJHC9
a82svb5njLKjO21MGzNoZ4bLJrqrsyR1u/Ysskh92IaWBQxKt2oBlUWqHMlbQgVTpbYWPzlgNokw
4HNU605zl7Qx3ar0xRsDciCIVRWvsxEWHunsai5wU1GQe5lSojubYghVHs2Ayl3BjaM4qErkrXst
Gzgk232MILYvkYw51OZVoB0LTnzmFu5kki5z5CY+qZNBu48yzhTbMLJN1BQQ8CJa00q3r6MO1OCt
mUoQp2PZTsNDBk2p9MK0b6NjqoVDfJ7kfnMyDnafnWLXk/1FMKbucInzuB0YtCFk2ZZEQoas10T5
X1vpJsYPPrcGjgQei75uWEDmtgG1GK3tAgH9FXnZANIDMcloG1LURptxGsxuXYZBGx302MGpR2ux
m9f456r0wqwz27lMYZNAsshHTZ3AZimYujOd03fM680foKLbYW1wyE42MLegqYoELza1ekaqeoW7
kWLUpGrej6oVMUPJNCyIeM5otQY+bQgvRZGZXcgRST5hRnorX4qY3ZAIQ79rv7ioIKjS8NuGW7MS
cQAHbEIdV4kU7CFZPqI9FBoUbUAsy59KVSTRnm23ys451jTxfhB1g31P582zHH3T8NA0wET2aZtj
xpasI/oNNGCdXT6XA37FxoTObXdkTACe0EHOmCrkgF80SxhGWqSRcWNwQl2If8Zorptxcu4MN+Hj
8Ovzl7D2Oif+uEjtaDHFDwh46x/V5Js/pgSJ8jpvpuIexQJXx2zNP9DCnjyNUUD/5RHLUPY5ho+u
oooEf8pQnNdNSJ3KL2FU7oa4vDTdGnSXLqXZ0hShTWFfhP0sXrAXFNU+mxKIyYMfwxAvBjv6Tm/c
vkgm7isK1664Dy3CG1pMP/6+MYz6Bw0A8wcNGZz/CapfE5FRY/CwhingZr2BIGxSYLz4P/n6qYmV
g5eRoMHT+SUh2Wo2YfqW8/TgDgC+V2FhQTbl+V0SPcaF5RSZMxJQoTrHOchusQqmkVlHB6Tl6Jzn
3B/vBmGE1ZmeRcmxZF6d7AYTweahr6Ox8NgwtBJPmaG+msJMlLYPiHwEsl5HuoZEmDP4WTclaIza
fOxmD7Nzi3pTZD3qRkd9jwYD0rIFje26x8aMxHckZoCsoE4cw9A0D5YvsXuTvuC7mJgb/7xHbfJS
d1heAMdZhBfVQDpApvgxcGjf6AAnFSptzwgbgKqou1OWb7HiFxfd0EncpY7ZHsuM07DXKwksgCcg
G5iAh91FF4V4Nv22ji/9sKh5RLUFoohjuLU8pMWIY/VRqfy08pfYtnQU8lhx+YSTcm6G27mb5Kkf
jOCLbR0QMl8/o+tlcnykdy+LHKH2yFko1jhjonBCJOS7zH0wxZfi0ZiHGUcbGetPJa/MwvOlwZwq
yopugk2IIId1XaV3kASTM0vAR9ySh4XbVjkBAqcBo4FK/eSimqr8viQv/h47smSuMMJhpMOafems
qgnAx7o6G07V+eRVLzlgGxnV2a3eVjHQcD1R7DIOuWfrxNfCQx3HRUVnadKEZnhGH4MJRXeFn6Av
JWmy0GFNfZ1YsbS8Sir7hQiXQmxHtCtXvZ03xzI2sSQuhqtlnFJC0I2dwbmkDGjrPeGT6PaYaLPB
lQ6OIyxdOtJrXXb2RTcWnLMBQ9XXrfSLpwQFO9pgBkhszUrRwOagycmxzArU6NAoUUG1eqTfG0Ne
P6e5H2Glro3oi2XQCt4FbQFhscfacG0rQzwBsYlu08iFbpY7xEp6JSR2EvZcVN475erFRZGSYTc0
FcPEUiYZUhkGx49OJNynuTPTowSjfwrhUt2BDO6StTGmxQvBiJlYZWkU4oMo8GyzhY4R6VpuSjMi
rU3jHupwXEH0DSSPtaXr+6IWteZ1jmzQSC9bhxfrffMc0SUIPTkWLFaRl+5IGodjGXvsMRVZx5ZB
Root2vFGQ1q+UDwzQMGaEfdfKomWZgOqJvhuml0wnaRTHz4AC0X8rmFjAYpBLUUpOE0oFczW4iTc
iQVH1cMzWYW1Znxph1GAPYSpCGkCPQ2GMTWyCHHCxqhFghSeGAMEhHMz29EJfluN7uZQziQaiyLZ
oKvwjT3RWPGXgnhhXHAVD60nlg31ZxIUdEYrHx4i+CynXSzBsdcwfEevnqfY2dVDhV9Us4t43IJA
I5NM+UFlb80aL8BaYQ04XwJcyRk1iuHacHOsvVOS+F8y2oG09HMw9oS3WE1FHRIhvWK3hRWpBepH
LcIxW2OQGDMWZszHGQMN/7yhDZc5hUEPZbOdzl1ckAb8MoUUgZYdTzJ4DJV5VT/n6bYpI1qIIR5s
9Jv1kH+L0q7KDkanhmoNWdYZUNY79iPQEOMuLmI0dfBd0cTH3NFuvfAuN25IiO7S0E0GUicaGmM1
HIrvMT1UcCldh+nHiqbrwkybZ5W64OKmYuy/2kXDBkKeJrIqUlVh+FE2U6lGiESqFcFJMZFmjZV9
qRstenaMzHzQnXgcVg1Vw5K1LJZKOxBxuRnp5ZJHFVWGPC2oNq+CLAPJCRKF+MeOlovhpaoiE7AJ
7QcJwIGyS1jhy3KCdddV3M+3OhqJ2xmEnbGm58jMgSgc8pKFX5d0r2ig49Id2IbcvsBMMqaBQwdt
6lRPyyeZHmFVpoDJHFQk7G7o4DZLdPN10LGxrQIheij7tkguRldB6OboDAcEOxPhZc6UUdL7QWA8
l0T4MCI3i/5rWyH+X02xXj4Pbe2TsVYlqDPrVhbzpmaLAx6hdQjemgrlvDeNZZZ7fj3xRnNMod0X
RuujZTCb8Kl2s/5xmofgC0kLyXxlWg25wsw8BjSReL+1Na2wjoId+sfV5LZ4SaEKIjgkZQuGkikM
/wx2R65gm1vipDEZ8ex8fAmABJl/dWvSMoIrxGIm4H3murGnD0P8DLxefA/lBJsZchDpu+kcjGeE
5/FeaRKIrit/UsN561gy3VoqaQjwmqJnsj44lqCgHO6ssu7uRz2unmQ/ani52Z/viq6WlSfQUd80
RYoBwMWqUq1U1Sf38ZxzJNJilo7XUapeGfB6LyZbOQ8ZWZONR+grzh1JmOODzYgQzHRBRtN61gIs
Q31F6VLhbSDpq1ThE1FNzGi0qAN+Q3IF6t6Fe/yNsPQI5qSKn5rGbb+id2IcmRIlk3gdacZnWMM5
E/KP8+sMBPMjBxxG3bkzdJdmbTRf3TjGoo94gEfja9dH2IIixQFu5YP+pcdsZMltAmvyFvex9iTc
XpWYSiLz6yydQOMILFn2xA7OMbSosLuu0YtAfqXgOWdYlf0g9nq8x7M7P9ljkyIws2HCdiGSqi0L
Kzux8xzIRZX2MeOBmCirVdAsktqhEf3XFLPHo6ChZHs2tR/9TD3snC3IoR72opmm1M0j2+1mTnLr
Fq58PVy4sY0vJy5T1znpEBg0C97b/AEAMQw2BMXoL5zESlwUKjDiq5AcEduTRW8uLzAoIyHzPHMF
OIZ/kMPJ4vApU/0CHvWUebbbFveG2VGvl7rvBptGqOC5SXq93hlNmFxSFkt50aHio+TpIqE2fkJE
+40xcJ6C69nCbkqttmaFyKmRa7LleFBqkMrUkVbpg2UoqHJO2VStjb+IrlbRghZaOxWl4iaT8PbO
0YygWWeyazjXjLCb5X80huJhxExGNYXSDDyaF7RpOtPgdwo0+cSPyPsID+WXoHSYO3DzGAyf/fNu
2d9mMj+P/+e54N1OHnD7f/+n9dR0mzbW3zfV7oDnfGu71220n3/jrz6aLbDF0qhCveDYOn3ef/fR
LOsPE98hlGPLMMyfJpG/+miarv6guYWzBFytaUqKp/800iT/QhSa7EW6UsRquP+sK0tP+JXL1nEM
mnV0+mjzWo4jzCWn6nUjDYIe1IfMqW+WttK94xtMKTRh7LQpzPet02IaozI8a+g2HKK6i0+Zlshv
dmahP45oz2haU52b9LEuA8Pl3BKo+VKYOuxxkpo2czy3T6/u7m/yjmgv/vKBCXeiUa74j2W8ayMH
s4hKM+QV7U/+vCZrY94AGRPrQjbuViePZ/3x9Rag8K8X5NYs7XkMO+99yJyRO2dORXMD21TccSq9
tOA0rYilHTaYWe8TBosnbZ7Ge9cGBZV0BE8vcW2buLWxfWr9edIGzQLFw0dnux14t6DZQAhh65ic
hnCM2N4i0bR3MVlIB8U+tf/4K9Ddf/cNJCvJRtYilWGyrbz9jYnGsohIyVqCtEhLIZV3YDdH5u6q
hgovtW9EXDcHXh03H19XR7Xz/sKgSHQ6yCxvWsbvfitthD0+84q/KfypOwEhEe1kUEanuGqhA7ao
FAYbEx+pgsMeaZe2zmanWTvgbb1//km4/jL7kIL5w3ubVAqpvfRJzbgxc7PZx4zkz2B99Gd0p9o9
3qnmC6mo+rZtRH1g52y3Blj4FTLc7rNP8psfA4c81nnXJDfM+XnPXnWuS2NMwA6V8w1Nis6juJg8
RBnDbcUK2tmExxzrsbF5qQvHQ8NaXvA08fJHEI0JqfIPneidKxyj6b00DHmeNl1/52hpeiECV+0+
uW2/PmyK1xOrRlq8bH75AVVm62naJvLGobd4bodV+RyWGQZa0BvnocLoq3DC74g4zG9iMhiQR+Ys
MTJDdMghyQj21JrJgJ0ifNKOeUm8g/jkhr4dKy0vsAU5wO9quELALWBQ8foFpnVBZZD8rG6Y0UIP
KVGtzzJSXoybfPXPbwdUBB4hm3cl9r13DxIHr9AVoyFv+orjEbHVyHIRY4dDBPKEcAc8P1p27PPW
FOBfhbiW5jDaTOjxsm/csmbrD/WIVq1BwPC4tYPKtE61yNXve1Wpl48/7a9v9uUTmuwuEmsonqu3
N6Yxa5P4M12BM5ujXd0jMQ8NjLOiJY+yIlPmtErn6RBpTo4MHRXvx5cH9/Du4Xe5PCMf3TIV3h5r
+fNXC70z0rJLOdPcKL03H9LJGv0Togga5BK5IW5aH2cy0N4RggnbTsKcHE+fsbax9pHVJNCKo2aY
8nVbIqzW/RJhzKiN/q1CjvTsChTpFJXmaZLpNjOdhOM4VZQz5p4jQvs5qi2jYwQTUMU1xAWfc3nV
rSaXTJdDHaBMWrldVaBHmRcZOJUkQoe2kzOhJUWeEQvPKfMIf9As8a2YJIrWNCReKtIXXmyJuYEj
QxYsYeZJc7TNkEfBdfX5e6KAtkKOtmS1Lg16AXCd20TspnjgXG8CE++3blu6JK0PWbkLeodOvNPP
JJUtsb1w11NljxtywfHlT8RBJeup08NmG8x1fCpsRqjLQRDlfyZ0PTnnHEyLssP2nawjAnBNeq7l
EW92hAMQcPwaOxupcVMtpb/racRhSkjmWDuU5hAfBtHWtK5lFl6WTe4QWSwHetA5XWP9k330p3ry
1cgOEy0EIYeXHnF+y0tl2SxerYcgN5ohjjv7xspGd6MBhV5lnRVtMUoboBLopglGPZC6TPOG4SKJ
5mFqfLIof3mfuczaofYzzwR44rx/JvSiCMkQau0bLauSnZxLhDka+hOC6gDp2XL45Ev/8nLiehR9
S4gBY0qHCfqb72yX0KhbGTo3mhYN+zRMkzWp94QZu1hLPn7efvPVQLWQpqVsWyJme3cp3rGxZmIS
Rd8e2lDnzWCbaDp1SiODLZL+dPvx9X7z1djGKBypiygb1fJ5Xv2ceTl2AYEC7k0CANubK3JYYpF8
zwUJLR9f6XffzFXIgLiVhmDPfHulygh1w2dEcgPGtjiIwQ0Qw2r+vmdDQB/uj6cfX+93K5VOAmIy
QcFnUaO/vWCGlNyOyMkFgijh4TZgTkBkJjeQOHMvt9jRohakVQXzaFOllbF3k7j8ZOW8EyOzr1H6
Y0NgY0OQLP6cgL+6v75Lv5JsajJYI4gkK0JRxUKFrkRNS4RA7rU5Yh461L4x00allzV4LYsQDgRu
69u5XXyLdpn65mcf7JeiDmk0uj3HXGpJYmjfLTQAFg7NVt+9MaPO8kYX/wQ994POYPRmiTY8LfrI
XrkKc4yg2Uh1Pg0XDMesTxbgr4U59ZyLNmUhFDFJ/AkQenWHePuB1qXjdUzbTHv2gyb6agJzvqxC
1b503AwQLVMbCYyY6fiNCFdJ6kEXBcCGHVfTv7qNm9yFbQrNW5nBHTMEcsrQM5G1kDSluFWQXa01
7Hw6EhzV4N2KKeM2l6mhiEAqS7SnH6+8X1c6a1wJ/B4QMWxUN28XXleX7Vg2nU/wOKg2cinUqgOG
hV0o77YjisBPbuHvrsd9Y52jokeG9K6e6RBziWy2/BtX1vuUSJx1lCTXc5QxenW6TxbOb34vhK2S
tyHrxmIU9e40IPWhQdDqaDc5mUM3hWqjS+lj1Rp8ejZ5NwWHsGo0vMKyhlfCqHWxZe1VJ58b3szn
QQvBNpr8fpdKM927sUXrPHTJFs/8wGxW4dQ4B+Tl8yYtq/l0sqLqK5F0/idf43f3jOXGugdPZVNy
vv2NMkoH0WlRQJkHX4Du6mMfzy9NL59SQ2w+Xg+/vmO5Ywono0MNRw2l3l4rVhge0cBqN2ogqSHP
1GMIDYt2mHr4+EK/ntR4wbomG5SQios57x7qoWvabCLZ61iEVftYTcX8DSnIgKjDGAcQUJW52KhI
Mo04aPdI/QO9tR4HPXNnmKRaW/5JI6ERFHwHT5tOtORfpxr/5h3MB6JIWAoFya1+99I3cuZOWZkH
x9Sq7b2tFcOXlpA7elp2vBdx025a5uJnmBbI43R955JjSflnT+tvP4TB7X1bsSCAQ8tEyU/twmnt
7e0fwjh2iBwICYFJh0OZ2sPGjKb4k+3tN1eBN+RyqKBDhL/l3UNPgleD62KMjjMY83VIAbaOuuS/
sWxNTi4c5DjJ8dJ8t5Qy0i5IHY/iY9vguIbifGNO6tAWVb/Wu+n7x8tJLo/y2zvH2ZMtlK4Xki9p
Lt/51asZArTUsBXER3bsdQ68MjgbRjSzuFKnWt/VYWteEAcKctVPSVi7miVTI68u9enLUA21AJvc
TuBjS/cLDLjiSealweDaq+xqpzKrURTLuRZ5ZmvX+48/+/L8vvvoILN4wCVGJctR78pUS+81d9aH
+NiI5iS2MP1WNh781DgVZvos9Sb75KX/60NOi4QwKdaZYVF1vFvpzHdwsmLBPQ4OiT0VQOWtn8KQ
KH0wSx9/t99dip6jWk6vcjnWv/1ZYKHimun05DiUk7sKR8daD3ptMsgjav2fXwoNHppTXl8Wb5a3
l6plbJlmw+ZM/Qv3glSnnVUnZB1LVBwfX8r+tSIx0GujaqVAFDaaxLfXGkNAHspoi2Ni4OxwrFp+
DWbHfiLRQX/o9Em9KIRu50jQ0JskIm9ul3FsQrojwNSVCUHnticBdpvEtQ3Vrw6K5ySZjQQDVpyN
XmnHtVx3E9SmTT8P7Zm/AD7XLEk1b/A5NF8gMRMIjPIPX0SetvWDpZXWU1370J8GNfbwHOp2Dk5i
3WF0owl9uNTayj5AGc7Ss8DqxzPRMLOEM2Chwsim2lJrMLtk+ELrIz9ynhEDRO4op1PE5Y7tsXk6
VzXz5BnxiZ+3WwA2xIAbVlk9gNsjVlz6YfgowKk1zLgLkFyVzaRj1Y7x8APfh2LbqrptrC0J5li6
QBNoXYm8MJsmOP4a8rRFbQYsaw56SKCZlWjVOord5kzhPCFjsB3Hi0SvbkFf+fEmtafpNG1RXXz8
46rlxfTueUQyptN7dXTqBvGuQS0VWbWJXpdHmLLESems1QEreB+TdYMK3Wc0PuOL9XFQMRYaneQJ
JSBx4lVa11dFz9B7h7LBvp+p2WET5S14fwfiHPjfsTk4VEWHfArKuzQgZUkYeXSR1GFBJnCn2ou+
GpZpq6P6K2R47nMzwFn0ZDYMjHsNO/lemeByYFwQe+sNYbuQZ3pr+p7F0v/sifp5znl3JzhOci8s
jneLVPvtMscwGJNym9dHI5HuM2I0tmF80Azb9Z6UTD5FhIZmDrsAIY8oS7GztKFtwfUP0vUMXH1b
FyHPSelin2YFaeppCOwQK4+dKJgLdSXJglDioR1TFXtOZeTnfK+y96BAEnGELwD6ZKIlNLLbFPsX
9AozB+GBFwDnm2UdPv7pf30TA0zhEIQv1CLV7/0Js+yK2AbOWx7FKLWt7ub+Saj3zws3YYMjyD61
E6w4H1/z1zck/XG1tK0c+p1MRd7eY9TriA57KDo6res1SkgM71AINqIeppuPL/Xrvs/RbmklMo52
uN67hV33yK4LJspH0LzhxtKBRLnjOH/yHl52j7eLhqssPUt9uYlc5+0Xootstji6q+NoJOG6Ec4l
LKJqgx4x9sJ2ukYQijumh5j38bf7zfmV4ZTiEG2opdn9/qU86QY5dshtjg21xzdhz+IcOEh4PtkG
S3XW9C9l0qZgqLMUsVPiXNAwdb9DgrT3iKf8T3b1334cnhtcCMtA7Zdtve1bSkimr0dyOcYdkSNH
WQM38s1ueJrKkDUunImsUTRftWkrkJpTf5X5iTghsTj/pLr9zU9vMk3CiwGIgSbDu5LPio06h5je
HIcKsRb64XCNmND9ZC2Dkvvlt6ecREfAQiaW7v2BqwocvRuifjhiz9fPkahMz21SUDm7qdFuYjiX
iCa1oAKKZTQnGZ91QuHkhpFXiW4JdifuKF1ZYtF7OlpXO4cqCLAUh6SWP3dpszAYLE0tbuYqtNYL
p/QUDjw5Lo7P/7OWYV+Cvclq89mPWt2TrZaRyjZhrPuksHkHC2Z0gAyAEp3GBFItx7GWXeRVwdnp
Tm+g6R6PLmO2newbts4EVTA5OfO2pZmzy4ErnPGL3M7AZ2+zXJa7QqKqCRmNbbMgnuhbVIRs+Xm/
LULS74jhLNbJIMZPThU/Z02vH8nls9LNwkFhCQwx1rsqzEVkGbWlOR4DYU93aTX2Ho7XNCUVL3U3
dRNr68QRe9i5oHxZK9dACrQDZO/ipLID91JiZX6ITci0Hz+y7999y+dang0eWQlibzEJvb6HZd+F
jWnl07HKCS4qq6g/7YhoAcE3hf+NS7EeHVfHWEQx+u7nCrRBWXkrp2MH0tMrhVl5A77qXafC+pMX
4PuHYPlWDD+UtHniMIq8+1aiFUi40Xgfl+3R6+2wOaIJARwcV/15nibOuW5R2Xx8K5cH+P1PjNEF
pxVzD0Js311Udysc0XbPRSsy7wI5Kjimo7bpA5pSoiL88OPr/fJ641uy6tGa8VIRQr0/qmLHSQGH
tOKYNS5RnFQo2Czw552V/YLbIr9mJ5aJwjyaNEV6/bYHhn1bqsw9JyCx/mSJ/+ae89PS5qe3xG1f
BBSvV1JXoszneCiO9CwTr4+68RpAoloNQ6Zvq1qOG/P/sXdmvXUbXdb+L33PF5wHoL++IHkGzbMs
64awJZkzWSSrOP3676GcF4mUtN1930FgwHEsnsOhWHvvtZ41T8vvzsF2Uj+ddGQWXGpUAfzz+bny
e9siptNf751E085W0udg/+CIaOdUMn5ETl4ia70XPVpD0CD6/cD8LaahJM5Qr11ozDzgQdv6jRKa
PNF0sZ6z3Qe95mrOb5bmf3jUmI4xikB0gXz186YWxRLzZa9d7/ssr9EyKqxAax7s+3EQv3nU/uGs
sMtgA21xa9BTNj9eC+IbWIBJJL63PbWeMKpYTujOmHun6q0wXUadQoOUHrDo8jf7t+0qf7wePG4w
OzZ6B/O/z18SPYlOAzpY790tE0325nINwfPbr+/8v3891yImgRawZzNVeu8j/WXhX+aqps6t9PtG
oL4d+e2XRrcxBeH23luDmE/7rh4vycgdf7PDsbYN2qfv916wb7tFy8EO9/HMLmPagYKwzHtBgnss
fc2+rcl02DJhFWlItY1DMV4Jbf3WkC+agqZT8xTLAI1XlOg10Q+YF3HZk4kb8GBm4sHEdHuEFzn0
EXF0/CS7CAh3Rcwcr82y/phNh+hiAXD6zndzdTe12lfHWatrv0e+sOc2SHFR+p71w16d9oyESGc9
lZAiZpQNhf9EwhfWD7dG3G3Vhf3FBWjB8jS02mUVeIipLXQr3W/u9feOyYfz5PtMYmx2n7rNrGhj
u/x1NfCrcRvHueVDMejdWQlJhAw7p53PvSWv0l0WVJ15pTG6gDUJ2+Km9hoofW1CygYugmFR0BNr
0AA2GZYa+AOtIXTT7r5ptSq2ya2JMwlyE770pmniotmS+pjJ1+0ZYCi0Ewu+DDOs6268Xb3Ag45q
Sud0AYYlQwOAXB7R9BmOjFP88dJuuuLrr2/RvxVu3JwoYGgXW6QikFS5vS3+co9CXoKJbsnuwcNd
cyZErY6GQ4ZaVKQuSNglaVGI15nqLilrimM6VRKps3LbJbI7Er/C1rCNLAL1aEFPX6vxCEY9IGyZ
4AIktjz0MTkPy4WP/jaHn1i2aAa1KftuM5ySO9BvxR6oAIPdpPH6q3IyaDTW7mrLvQFd8TcV+98e
Cx7FDaWDIIMXH8//x2/LEEOMZeq3Dxj1SRHl7YJe0Uqz0yQP7AN3CZFqjj8c9TSzYVnWZfebdedv
zWzYQgESM764Tw2HuO3jJ7BVqQbl5+ND4MAvAwdAKByQ/aPUpROvqaNOtKkcDq1v8jKucGdMrYsa
1KuXw6+vvLEtAR9ufdDQP6dU6DA2DdbHT0J4ZW5BIJgfFoCgXz1jwl80y8wpo7L0yTdIhbMBTExh
Pq36SmEE3iu9ajB9j3A7K3lTWyOpEuVS/bxI/0f7/o8tx+S/V2vGb3X70n+TmKB/74bmJ/1UcVoG
RG8HcZ7FMILFbBMZ/cGtMv9lUNsGKBKBgONr527/Q8Xp/AunM0Zn+pzbHsjwuQ3/TQFH4ImWjykq
73/jp736v/7zw1xi+PT7D8MSa4Ng/fVG24p75kSBsf1j4kjc3sV/WWKI9Bk1bWY5oAYi7TlIF3ir
g8oX0f6Aq0YxN6B7bjBy1SzwqGAMIqF70/wqYJSSnuJOKUspAicZMoZi+kAYd3YyyqAh+zmoK9ic
NCHzAywu75pKq/vmKgViu9Q0fWeV6Kh3U4IdDe9wRZeuTwB9haMl9BPHAdAR5dBfIEsY+OVAMdPJ
jel05ud2WkjU7oEa01Ats/lFsxuWC9zL1cOAUYa0cgvvbuQmKYQda5xXbb9oa09I/TTS2lKgg8j9
cFf3JcsS8I1OIP2zln7C9jZoq9ek90rofeg+LrCMwTeRpUtmQ7B6/WlrFSuhJ4tLrEvv43bdNQvC
cxrAXfIARbx5IRxnVcfR8RHTLDkuLzArsrof2inRUMdjRkaqrjXPyl6XLSfKMFFXmTBO5kXQR8Di
je7bkbAliQNdQsm7n9mLN3VfOivoxQ54ODBvA3MHv0qr2RyfBNZEqI6WhZztFY+pyUhYhR12tKep
Qawb2kSyjnjbc9LW7bY24pGwjZ5QhdH+sejlelUTnUM2dUo2QyhTs7Rww7XePVWw+OFpvobupszH
+aQTK8gjLdHzdR8sXdpgU1e+DNlbt3MIttkx9zmGPc6LWag7GD/Qp2Da6jjQSueZjDMk+DA5/Udn
zIbxYLYFngjSNV9K23ehOXswzwjhLd6sPh0fR6BRPvcHgY2g1VzzJmtt+9VTY0cyVJ4CZJwDsJao
00eDRq2wlmIHbAzTpamUT57siNTsJpNJN2DVaWwtOaknH4dmVOZTLpnZ43SjJUmABbmynb6lAfn6
3q11YRHBTcgyBuXlkuQOb00OhiAu7Oj2Il3CKpGYmK00oP05kgMrL3A35KBW1cqI167w9YUFVgeS
g8E/w+XBcTL4N8ngdTOuwxKW0XlXz7IhAa1jC3iJNaYDaKrb/OoHHcyABieQta9GXkgneNRLWw9R
TSzO82LafM/A7o1815bckmcrjd7xXM9gy50k8Hb0vTCBpPKJO1XugqppPYCbpdmeCl8bERaP1NiR
LDUMhm5SlYSoNItjPlmNDfdsxWXlQNVXIGGHnlQYMPoAlB5GODPMDhozS54rE1b3o+pcc7okL9ml
Hiq1wnlq2jyozhoyDlczFKoTuPTSQhS31YZa2s+EN9q3eo1FKmIuvZWY8zxNl0IobzwTbPS6eC6V
ByQ2CTSN9UD5k8XEZJn0OzZzIzd3UTC1YK7cXxVcRA5jeKrAviktJIPatKY7VXcGQez0l7/X0JLp
lFkrOKcUO+AWuj0RtqoBe4IL3zM+Szc//drXi3++uAMQJw8tZlRT2skToxnkmz2WtX8xeSXvXYZh
NgMhgKDaVaABgQsTFhtmKUlmqW9LZq93QD09GbH6FnmMJ13k5KAilty5Y1cPt3pD3G5Utb59402t
X+4nKdpbqHTsOoECsjShn5kw1GZMjTKtM+YfxFJLwmVGnmnyBTEC5haXNMTojt0qgRp6B7OjqO8c
MpxuKSAIXS0x3oGE0/2mj/oxHY0sBByU7ClLnBuIFMPLmvvqySj99SUDzSP3E+X1dx+ynhKhpfes
tGGVtsn3dB7qguhV1xxicsF6wszdnM9Qp7B99twRRXsTNDkECXiFJaRDxiX0+pec0wSXd2j2o7VA
h2aTvFxx9Qf7kCsbvFLZ2fVFZmLGjzWXxLcIJ6bXxAFZLFeSHWrJIiS6YPkhlGtkB7avNLqhFM5+
NPpVjfcPIY84jKNenZai6LYaKrGTy7KR5QOmrKbfza7JohuQz3tdlQQt8irLCanJZAphOs3yHJ/a
aH1lDmVie3MN8dV2mUHuJjTUyBjcauhu8bqJc2cFGB0ZRu1iRMbmbUe16mYvXnq9fzQ6jNOoLxkQ
hsrMJxyeBWpB6fZDjM/KWC4MkZaXuaiTHy1OKC9s/HS9b1M5TIfO4JY7utZYb8FKGQJHx1A1NDMP
e2I+k20d9rxzAkRGxuwxkRnFFOLJag9WB+8x9EjUpG1ZDZBvskLm4BcUmj4yh8i9Dtlxm2AAEhSk
uxLBV7Uba1rWzG/1rzj1u2KHBh9BozMuCeqkZHzJbU1PT7t5sVwmY0EwRKk1O0OUZcp7mK1Michc
PNzSFtS/LHJn0zq22hDwiiYRHYuzpaZ6lxWL5Fet1eE+6ZL07SJoiA0w88GNpLn27hELnWA4KPQR
KfE6aRSh40CuL8At7zAzuPViWQj/3mxxQIdqWoDg2pCumUzmxfeKt3MTkXnPYlYna3s9mEaSRBgO
rYdRrJZPllsFU1oUOvldzoBDQOTLGg6cEXr3lUOShifnr1Uz1d9phXtIigZz4jTDtNhuZUu7h26X
Pa1lF7zidZ0wt7NFcCFgpHwIB7mLjKCv6Lw6M/8E8SyfB1tH55zrfcdlVIYipBULzWaf8KeVe3+u
YTOaAWk+Nb58587nuZno4hvZSjQ8wVPAErqhPseKmdZRj0bmrUwHt90LORX2HjGTOFlTf0INbRup
G/mTETyNQdFeQed3SIaAxM3aDkTzymQy7EcFL+t8BwNQXSde0snDTAxBTjXBBgs7YtpAesuJm43K
lJWpl23S7aysVRYTO6OGCzISyrizhcX/Tv/exwfYKgIw8k6wVynnOUv2KQlG5xP8VnEcNm94PKHX
WA9ruibNJWa55evYW/V4cFAA/bB66t3QHnKfdh7ZwfX5gKBgjrHJredub4lXLGfal5KUo3syVQmX
9uUUfBc4jO3QNCumpDrzvXgdmFknsxbU+2nVrHNgvgNz6gWjech/zI/jPKBGosPhwCPXbPJJE0vj
HvV1IA8Dk85HZRCcETJ+8C4rgI0qymcWlGiqIH5gvUY4bc2dNHdd3iWnujMyyO9gtwDbXPPXKQWu
H675UN8NfdU9B+NcvKZyDspYHwk8CGfA6M/dRFmONbBvHghyX96wu4nrYsrJYPFXPbjvKbtPu2lS
39jCJlw/Y+pfeCczgxbuDOOlNbyR3Y8oHnMnN36Y/bLeBW23Hic4b3ziTjOfR12rbzHwkSsFvYPs
giUD52QPEmSxPaTBd6yS6ZfFq5xvngLnT+Dq0HwXa99XkSqX4Fxa7qYGzZIMNn7Q4zXlTrmYIXzY
UZsVFaQEa5JEVsitGQxtoVIbUsM/n7ylZqafFnMXg/ibUErWnvjuQvbuyVQVaKRlr8R9qs3TkXh0
EiSadPave3RAZEeYoJXhLqM+XprKySNvwFlgsOxDJPJLuAki1bUQqgvwj4bFO4201fLYLlnD2O4K
u3L6HZ5+7YtZjjgaO2Q35c6ridsOAcCSmNsvQr4Jc+ifba0Y0BFNtHJ3UwbCI7SZK31J5np6caFx
3BesGOBlpCTzOGej/7CgkMecvBaKAbh01+O6JhZbhWqLArNSYg0hVMwu7B1Hjl5YCkC5YZLofXsU
APqC0JwW4OC50ZegLbVSBkdZ9BbbZfgOWbh67KYjEiZc1vvWFmQYLbZfE/QhtPuEkB4QnZotTvkr
CZQnFBdgH7NFA1fQwPPntU2kbyq7xb6YKyL2jn1ArwbBbzWxuXRH94tr2IMB030kpsUnRw/QhqyF
GYJkqsmmBrv9Ns+jG+ySid1ubNIJZ8O6BLxdNNcqcC8ODSBga+YFJOSoP4PYpgocMzG4rA41RF4/
8aTPIIaD7vJptp64zuLaKHPna+9ryF2Vwl5LglL1lEiTdrWHQsvf4ULNHrM67fy9t2rZekZ9Sdgg
VZi9Rk2ZTG+rjlWaj2ToRSSGTqZ7Hhd1TICpOrvErIjnXBtSJWEQ6+TE95R7bezPNkUkQNGliegC
kl0M6cDN9mgR6yUek47icjBr0BuaRCR29PW6z6LWocFD4nADAN9WrDX7wakKaBF5OnNpSCTJ4sox
cF0My0zwvWFIf18UNpRdx5UzNQfWaswottYR4GSuqr/UHDlAXoR/eeFhZjP3BTPVNkKklYA6d1jK
8IwshFZWI0lEe9XgiIm80aiGXekmQF6BB+fuHXKKCqykllKWetMKabG1Wl5TAHMxWNJ9GotDvZZJ
jgm83Tg4aNyaE+lXPggj8gqKXTFiUCe7Go4S9JkkYPLKm4VUOYum54ENzXAPD6QtTxPEBhWR0wzX
qUwM4caVEKyyY+o4l8FaI/QAWqHdzjUb28OAoxNaravK4EIt7TJHRurz1UriyV8LVECw2r2tJmaO
KZK9oNaoogzX/nJaJkaXHxkkjw9dVYIpFa4ImOwHg2mempkepA960El0bHk5daG7VBXb1wxmdbhU
Bs5snheAHuuw+F3szT1yqyDlNQRFIA/aQ1dxa+17d6SvW41+AbHGqrh/7XdA0VDBA4spCElzHgnJ
tqNejYBrRxL4CDgzMJufZhbd9GioqxIAUucV2YnpZal3THkxt5ek0PfFcfVTATypZvt75P2fpzzf
G2CJzuYiT8Q7eGl4hzDJbvtTNE/Amfx3UJPpaKD/U1+fgLG4QWe+wioVYi9cvakvYSisTaQTqdnh
H8fdEBr4sIpD8Q6IEu+wKD5g2e7Lng4pRM4NKCWVI3soc6CmY0aFkIr0aTUO5HU3QSxbLbBOoXWx
95HYZPwrRaVeXWpeLtd4XjuQVjCjYQ0FzmKrOH3HXmlM4vM9yQngsEbCBMXNAOktj8uqTJy98AvP
iLVAT9qDrSeJp+IAshp9JLPrfbb7aphOprn1pqtFLPp4CV1X1WcGa0R1E7Siz+8Tr0M9KPNknL6O
DkHQqKKNdfVux5VS8xwKFtbFhYbrvB/xMnxZGEm+B2rR/5xMSKJ7izCb5F79hIyRp1rwOlYdJKiO
ArenSKd7suOGglCGHA5aWb1kqzovZbdRzH4Szd7pZlTwooi72pXZ0SxsYZDXKKGhBdVKqMGQ5caw
c90mKL6XAtK47zEUOBXtsAFW6EvP8cIprvd+3kh53lvDInmjErRwkEtqLbu1UxPBk1ZNjUluakFH
6p3lhv8uSHEZTI1BaovhLyBnwJ3tAJAIhgvd7IqTvKzVcMILXnGnOX3v3naWnZHQ6zUGQACgUfUB
GRYeVDJjYc6NP/lz7yw6sjPg0lnBbJ1r/qyYNb2T68i4A/IzAj64LTa0HYNcB3LKIEixXdRGv0MM
rxEKrDYqniuq4dLfUHn6nNY1cS+VevYl8IJ1HiCCme+EPVDP0PYaPnG7azcIXwqUWY+mxl7uckNP
QEOsxWzHi1l1XJnVF/eu3gYzDQADvh8tyGbZ4YJkq9mXXuNH+TsP0M4ZUtEcAInhVLN7QvsN0AiU
Lvwqy1AQCz/PMD01wLuXObDpZa9R5j7lPSDCYGwWkIbuxidM4CE8G7ldfl/e+YVd4cNoTt65htWY
j6cMSkglK03OM6vlRkHE3U49S+4NJAy7h28Xm3UQPFcaoyEoiC67FeOdq6gVkG3CHhTMKw8/5MXA
66Ewju9Exj7f6IzLBmqEbjvCX3R7xKTs4Ge2ouU4qZZeWFqq4oKHacviWMZZTpd4IHNVHfK2H9hI
tboha8Bn6Cvc2NVIFCJQVri01w6JYlB7xN7VLMXtaI99J090ZPFoQSNV26XYl0Et5F53FfZkElPT
QdwB9V6r0KGH5O4cKMDTC1Z1E9Z25aneetM02yayjlB27SzrdZIwnCQnECVs1Kw390ZbO93Ot2aX
bB6XUXkMSKYhg6ClFE7gI9qqW0iczUxha3vbTWh3ZmNGbgukMk3xBggq91gRF1zFSGdccUotOK47
u6SAy0JL0Rk/EIns+P0BL/xqfBurJRhvK+J0/aOdJY7NxXZT77Yp9WV+G0Y7YYeKz5Kq8myCJNge
aA7olDB1lzq8eSiSM5aLUky+esmCbJwudNJhs6ceLcZokD6Fgwxlp1en72oD0yxh7sBf7r4nRb8k
z9J0S3VfJiDxyWLSE6qEULXuFpbctIMslpBkG8cmg6BCJ+KgIi4itOl+9mrmDNSAyrD3de9QCtWK
3NzAJkvOlkFu0sGE5EVs8pi3t7yQEqcL674QIuY1KclzrLrTAlr9A72huTiMBFqSoOQr71IHKE0f
zIOkZmtEl1D+d/A+TY2w7jbt65OEXIruVGlEPsYymxF9Tjgj3/Ql6d5EmxuPsFGgoeVTpzc7q7PZ
HubQxASL60wOcSpLyIuB0azaycYuJKNGk965J2RvnBIfgFt1En4yRJNhwxSarcafD74FbxTfq2Cf
bFCHs4ppYrkbNB9yE/yuSYJHVOQ+MvLN2MN2pc+uqGsMpF/BZrweFmMwIxHk1UCLSO+eyCjKXjWy
AQP6SaV2J7I2QFJqiNrcLXSZsM8ixgZPPrfZ9WjykyJwwfKiUH46hZgCSDWdWpnvaGfOznVjtoTn
MgLwARGlVjKHZTZVr63fzI/DGkxanFc+gROjBsuddWUQaGWJpP5h0APlK3gZIDiEaTNNABOLZMwE
IyW0CX79S2dJm+UcYsDmTJaGQbLw1D9BHYKbyjTbvC0mOeObkIvxQpmW7nOvKm/LZs6AqvuZBijT
7Yh+gIMVqdXxxliStEztYG7zFWOcCj/WBTGd0yAJDOVuphqfLaOD3yVW77mdJwfzXmr2b6OntrBK
fSxvFk+X6c5fveKKBBB0NRnMRDNMSs+5Yq7rD7uFNvutTZnSxpR62Ztko3hLU4RzhPN3upPBooqQ
pY0Q7VEbnGtsTDga1TonrL0Fz3PEHqLI90CX1RK6zaYnrtBNfqnRd1BpCHu9AHJBREg/r2wzNZgK
ZriOBbUjUx31bufQJ4qvwjbifC2t77jbkSK1uqh/bGj+t9FK8zihVRQvHcvFOeIsXuK5aqhnEFSQ
l+BpAdUWEh75aLMnXmK8A3T8J22Z7gHQBdlJUGlQc9FeEHxkGrx3I1vzpos50AiG4NDFG9VU7nCO
W//cynK/3rep0dC0RR7EQIUb9MTMbb+LiGnNfzgNqdQRyW4MbhwB2mBnWwW75WJCWh4XAkMx05XS
Lgi4dzt7p9ErMXY9a2B22qu0ZaO8Ze21JCywMEuPKdyKDIJT0gG4T9Nq1MO2yAm6JTQK43jA4mQD
BqHpGjIVgyZKn4bBkOv3FJ6i12h/UPq6dzgS3UfPa6xkP+Ocv7fITOBeKlYQfejA5+9Wzy4wLJp6
xUDXjhTlqvSVfprRXtngU9b0GFDrMN9LZH4+0sG9FKqGWeW5rXYDBAvtOvT8BdDXIJmCqcpM7nvb
SBQNXMtYIqvXKOy7gHHIJdtD/0bMrSJhlX7j1qQfgo5UQd3wjqtbu3qsqi57gsgIG6oeLfe4Epkl
9ggAjYGQ266jrYPet4zkWKia/A9l3lHFeacQx1J7N9iFM8d6IgiL6mfmdKFJUPcaFW6zupHVWX3x
dVhb+QPlXl2Gel2Nr56NgODWlYMMYncyoP/XdI42W36rbgmmCbQzlxN4KQNnRqVuy+KJpBL9hrin
khw+Yff5+cDnOwf+GHjhpJL10WYAJeBD4uqm90Oiii3aVUX6ZEJMHjS9n0N0z9ntWA/tNyRQRKgv
ejc8wqtKSVARVfvyPqL+v2H9f5jo6//7YX341tfqFUHYW8OO9j15avsLP2fymmuDKPcsrOc+FgF8
gojsfg7ltz/CBINhBPHlO1qJP/o3o5xw7gAiDXAldML0HZik/zGVt8x/mbZnI6JENqJ7SCn/N4xy
96MIEs4B0d8Ghj6cBBihaM5/HMl3qtZcMZN5MxvlCZKPg/DplNHYtpuMllI8O7eIJ+OxXC5TvzzW
I0mqHnREgKlBZlwUXnloNTvslsdxRQg8dFEzBxGbDm7x4ZgMcKA17VSk5Apar7Z8DjwAGZ06Mnj4
gkHpQalmn3QuO/jiaPRAHQivLdr9TFqTZL3T6MQzfT8QaPMltYd4dhGrwcPI8JMkuN7oHB1IKDwv
TworODJDqklwgfedL+zh6zQPzaa4RzXxlLClWzOSpHJtVwbyzHUOFuMeMrJixc+hDxr/5Sa4/imf
+avc4aO49u8n9pPujtCKEQnb0O8lem2xEI3tXtuq2I2d8xvt5Kaa+FO+8/cjfVJViE6Q38FGCcUY
2bRfR+M3pIF3of/HA2zaOBfRhgdMAen6p3vE05rBLKZ+D3A2p0NW+3druSc3N3LtEIUq6N9oa+P5
XXkpsjOrrfel6cZFwVRtiHrmMtsmhc3q6aA5sTt+UeRK6sbjzI2TUVCxvyAjhzGobMkfBC7cLecB
UkSXQsyzbjRiEXHZbO8+DFTtDrXIbksAYaa3o8EJ1rE80uPiZVOGrXPatVr060v5SQu/nWFOwMYF
2Z5jZE2fpHFkT3iJmMaeTk/KJ84P80uR6lGgviiSb0ujifAb2DTYCBGjcwxM2Uz2CR/v15/j77fU
x4/xSadV64hMl5TrUARJ6Abb6ChgFE0IFxqIXx+KpefTPfXxUJ/Eaa2wxyBLZ5YFIsdMA+faRnPU
f/eNtoXxH44DvQLwCPgf/ZOTKcgILpMlZ3Yw7zPhnBQ64zZqP43+p5Z96YNzl3ertE97Xd2uGvnH
425YvyAFiFabcy3YtCS7JPmejEP461PwUSH474v+50f7pBC0BzWPQ6H6PaiuKGP0WkJMLRXZC126
S2m4jq6208b09teH/eeL/OdhPy3IgTYviRi5yJ1LyPZGtTbJ6xIo7ah+fn2ovy8c20X+81CflijC
FnKRKg61zIyo6Aak9W9Ulr87wqeVI1M9xX/PEabluffuB/WbpemfT9bG6+FbgAbY/vwvgrKN/CIK
j0VWGVdyeUHRsUPEzPz95ddn6h8fB9him4LO5Z376XGgCR3M9cBxuk2WNR6EetTXu18fw7b/8Y7b
pPYOXiiQPJ+e78FJyTmpuePqvmSFm/YCTiuFwYlJnBJ4JnjVZFuA/lf1tM/dswFBFlIXxLTWI90y
1lDvB7mnV/mkws3XHiptfhiZq4Ru3g+hQVYGyN8pKpPxqFXOeT0/FKV+tCtI6QbJhVl2pVUDaVol
cArnoAsGjNNeV6TrBeul9F707lWz+fueONWEfmpkl+giQr9l7M/8CA/JtO4063WwHxg/rP2JBHhR
2GXcrcEJg11A/DzdHU+NFkQklkOLSvZTzXx0FSfJTHtOpzbLZdyvjxQlpyS4HSvGMHI64BPdESd9
aTZv+mlutN/z3vvh2OOj66AyT+Zb6R2keTnl842qvB+FCuKMhFaop7uk0O+ykRNXZGfQ0cGUeGdr
28d2Rv9YBWix9J0vPDbm1/1Wj0zPfUn4o20dnMk5tJTkgmKgTC9NvBncIte1LC9pHp2X3StBD+F6
9G5k91Kuh4R34/YVpsbZJwaDSu1Wtd8a94X8OmV/6cuAl9M3J6+vkxnH2qIghweYt9Z4JR6AUHc8
bwFCcJeSu7hYZ/9MkVM2ZQ9T1+27sj11g4NZk6KmgDKuxQUF/96U7fl2u2j5a5fX+5lEB8/Obrk8
MaU9vagEo7YTQyw/XzLz1QfoZvtAiua0inLdG0BklOeYMi6QubloAqZLa5zuRDcdlTcc5u4OHVYY
LGc1YhzMVjtlThGclrOtXN8w9VsiZE3HaXs95Fxthh9e60SW6ZBF0McY7bg3vmt1ES/EXdsaXZ/X
bcKXE/dHtnzsf5eBtnNTBnqBcdJJ+8RLz8iECB0vOymKb5YFeXzS95xzQgzjUV5gfXnfEVQuIDt1
9FKQDCUaEWSTtbB222RPjsF9PV4NzhSzDwmWIR7Y9kn13cx2oPNDGMet2k/69daHo/4lYiK7bUHr
Yswk/qOONWt8KlKbt58dtozlVlwbrdqaOM3eLMYQwy/rsXlBcy/uKmwqDDh6z/5W6sVzbq9XjQtF
fp1uh8lHjkI2nf1iJOmpB/DZYxMq1YtiYls3/aOlVXHiPYwdexe6YWn7XS5vk51F+uZonotjj5LJ
lUuk9cMdjPhdhpm+CmDPXCt6yEPxaiR2iNE+WmkB5Xx8lGBsnA725HIexMFw2UkH+SU86MgomWAS
y7oucWFouypbz0WF99GUZyQiR7RQL+a0eRb8NGWaO7+9ak2NT0AHjDZgKq/akphkNe185nGuO+5p
LsRL8Vg51A5dfVREwJjS2QNxThAeJMraZa69b3FR9SnTF1lc+P7dZLa7hMRqTfcOI3x3ZIC7QevD
bTNpAslLq5u+dk5QKUQ59I8yJVq0b/aVqwE4Sh4tm5Z+4cY+dz+pNWGT7eqFbkg3nweLd1VpCVs0
JqmCqbNYuS3r4STw0Lss9XFF2NvDHN6+YenLO4KYDyOKhindFc0dAKuSiyOmS+B613mdn2RN/ez3
2g2ZBafzkJybWPaLdDrM2rkGW3Yz6A/rc7GB6bkKDsu1XPrd6EwRzxgqu73BgQzGbTYZvfSN9/1g
H61Encx5wCM87m0V7MYBOVUb7Hz9mo1mbBHqOrlrmGtQ3hHCpRpugOnc8umC2/aBThpt8vQLHrMD
U/7z2vyhYyUZ9GsMPWfwBSPNRTudnjt5euORUmN1z+DGb3s1n4zjhQBdai2Q7WCyLybyXxydenOC
0TRsq/JgsdxNxXwJHf+xTxryCLIz2uVXhldfrGV5VI4ZJQ4KH606yYc7WnnHX78FP3lk2XZR1Hr8
C3yUcbtBWvKHV7q2rEzACL7cO3l7ip6VdxeLgSmi1g9CHfJ53VASQuuYF5Q3pC9g6doxhT0rR/2C
lA1E0uO1lj2Wk/ebj/a31/OnT/bp9UwIO6qRlk/mkqpu9cnVNn4wUYY6w2PFtWT+vpeyin99Qv62
9fh01E9bD0shcV4G0e81MOuB/ShVcbDN6neb3W2v96HG2w5j2C4LMy4nbJEfT3vmDfDUzJIv5xFT
qdyjo7HbVvJa6aTUah7+xGAHpv5q2wAUBC0wzkGUo87Gzn9KuRSVtUMBHI0LMHh1ZkoROU72XqNn
E64o7itb2Q8IaikawVQ6C0oDj57xq8PAQi7Ec7mP8pawJYlsgqyxqNzUJMZuZNzUor+E+N9HIJXD
94wJ+0nADLfZnUApVoTfChLkl8w5DO5y2Vvy2vbW/ZYzU6bXmTZcb88c/qlH0DJPWAliZ02vqwF3
UlBfJGOzD9LpMXMN9LDTzSDMZxQckZfduSlteKxu+xodFE21OBvVsVmSx2VynyqZ3q6UJrrZHzST
JGuqMSgsP+aODZPy47TuIon2YkCPl/MisQoeaNKcf31/fHLv/PHA/Hnl3kusv+yBWQJJMdCr7ba8
1FkTs/6OQdjWxvFX/3zkHK+P6lQNjKn8uyT4zc74b/0jTB0/m1GuYwC42W7fvxydMIUZNypHb1uy
ugm4P8ku4Xuey0b9vEX/V/1F7M/8+5/b3/kT1b5ZUv783f8M7354ay+/1W/D5x/14Sfjbvnj08Xf
5LcPv8H0QK/vRr31y+3boCr5byPM9n/+T//wj47h/SLe/t9/vLTIlLeflpIM8f+pO68l15VzSb/K
vAAUcAVzOQQ9m2R7s24QbVaj4L0pPP350DJH2qPZmnM5N1uhWNHNJgkUqvLP/PKfxcTlmPB/Vx8D
3kVT/p8/8Tewu/MXEj2kesi2sqRydvm7+uj9xQYcRSs95AtueCjt/xAfF6472HJsoXCK2PWZ/AF/
Ex+NvxAf8j0daKtvcxgx7f+J+PivS5tr6ewrBaYSuFI6QeM/Er/ZTBihVTGW1XtCDjQcn2prHBjM
z2r7T5/J7X8S4/7+SrwQnwbxYvsPS3cHKcsLi2ydFZ4pAwknDr1Gj9Nt7uofjs/C9x/W02VV/u/l
9K8vuFRTOjzKTEHh5L/eFnhKRmn7yVrKFKpxNzE9Ssh1fCtvcbm3SzyDOY9N2RzdN89//mb/3ccK
zZioMe54Pt4/3JLhaMSldGg30mM9W7dMD9TONlqKy1k6o/9EZ/x3r+aBiGBrbC7w7T/oFRhyu4LR
w7rCAEcyKmwKJvTjMtUcCWMMt3/+3v7d58okhrdmOo6w9eUx9k/LTWwoOZZZuYavl/MYnDXOxe4r
YSPBBNrF0Fol1m1q8p8/f91/XeZ+vk8IYQBqBFI5gJY/6FSDI9KK6fF6cIwFI1sHlFNw/nCsT0rX
24C0139i/Py7V2QThNgIgt1Emf/Xd2oWHkGYJl+DpaN2xuso8PFzZziJypQPjPyQ5aKxP//52+QS
/eOFC5qAgQClqfwXUO8fLh5QMLAUU3MLiYZ2NRyI7KD55nEV96wkX6Nrhmf508rmhiYNbYR0nYNc
atu0nwa30V3a3GrhqHtI+hlnfiYPvw3mBU/ipwOuipsBRe+nGy5bauKstoVQnRp98TE2BFVX1MjY
tyStm2k3ma2RP9kZ5WQrrxhbttvtFJUb4dWUvAHL5vGmKP+82mMy3EscyBNg/qS467kiUI2bTISb
LKrQK8wyttZpktEJqscuNsWM9LnaTE0bmus5dXszIE1VtQFJr7I8eRH10sl2aogVLGcaIelszP2U
A0CpkmTYqcp2aCWzcp2pOK5L7O0UuOO/H8b8q8ua6RVnYuzsYiNO7zHots7d4FdiO9pNXVDwiJVl
DY+bbUNd+PWaeMlADyfuZxyRaFojhgR/GILEyot65dHDRe1b5s6/hlJACEGoZ5s0JpX1VqJSllsZ
ouig+pTpr8hZojQNUr659nE7PI2VYRc7v20dD3IfRNotLVmutWlNnHDE6aLuIog1UvlEHcZBJ3ny
m6RcR9WY5ydf4J8419Rhm8wbE+zX0RHJEO6T0h7sZ0tCtV/1U5QWh9xvK47T2BjUG7lxXMOjGoTx
6lsSqw2uhdbNL4J8gVpRJGig5CdTW7BTZ0Kp0zhqijBcT10VVXeMS3XtpEDiClShHu9VuEoHO61f
tZ+qbww21H4PnE4hpGtFX6fjhQYHu76mlKvDgbNLO9nKjkICOMR4eQOjnJyRdfCnxVzpnZfe6+if
8pjrI55mSW88WQ3Lo0t3FQss8cy09CSPKECshPZK7w5d9St9gohH7Oevre2eMoR6M6M4Uzee25ik
EmqLhE2XDLS/1yUuJiIyRJQibB1ONzCr8PBjORdI0XH0CaC1NB5sD+T71mNUjZO+AqAs1gL7zvg6
61QZriqfcMfaZI8VvnGD0XeEBG0Sx3e7Bm9IV7rffWabNcOTlKGbMuaR+9H3+ijQO/IGxE7H4TF3
a2wDemThHbMoUCIL5djqVQ7++KimSSwKcx4yeqtm6a3iEKo0qY/xFWdNfd/bPKUDg3OZQVPbUBGM
xJV5ztzGecOYHmIKNsiK632JA05pCbaUKffti161qOVgO2D32TN+HvB8pSNvcKOV3H6JMh7Ycs9P
uZWpT82YjHe/SbM3iyLIz9r0ccTU/E3dpqR78DYqpP7RtJ7/laKPv49mKIaAXS98ocmrMcRnvQrR
5nNHu3NqGVqr0hXWZ+QCE4IyWNgP1OtVNSVlPp9njpPhMTYWaTSrZwt/Spum35YpRRVg6SW4QPQg
CnAqli0pIYjKv+rYgkUK1RbvcnEY7CJ5g1s18xtd1/6y6lYv0A7d7tgS3sOfCrGJM0xBB9vs16UM
6j7FSJyLJNQILhEHgSeEd8Hp+J+VbGVYrEcCW89pVKKjjfgcqZOrTaJWsnAKD5vT3C1lV+GMgZGa
ELqozJQvzs+hfW5UaJXHkaa4JbVqxI+aKLCLhjYOVLqbBvFaeRR6rHzpIqI1oRZysde+y3kLK2wg
vRr5orbt/Fc7JByLdFxO+dZOyqhfObiQuo2wAC6vciz65SlMFGWu0OFDPEqa7MNVY0TqHNIIRaeo
6Ub35HJok8t5WwcPt7G8kqyOxw2IFy1M8FGbzG7aiAjwbdX0WIEto69QWHKaDVazPbnjcckMO7sl
IOVsJ4eGqHU5VPjeG22xpZh1Fp+tLsWQ27RFOW+dwrBylndyag9OrmGoy5N5EVEaHkirfIS0tbYZ
YaKj1c6UbWIpYE6Mmea1hC6QAaPffgX36AkNPYpuNInUvrenzGy29pIKPXVJRgybSsdMfhF0GJqb
pqaIbuXGnk2IpCZ2up4sNda3adVV9ok110U/wnyM+yfq/Xw/pYjsJXIzJN0AjspUb5RAI/0i1KkX
J2VXuX3mjc3za9t7iI5dRPkEDxRbxN19moS9eR1cHJWbzByd5KOZcsTVsIk97K68tHtTa37cE58b
rTr6wK85GGBLPLutyAgrMR6GcbAoDR/aPF5XBFkfSk+n8BuuHNNTMZhPUR+337KS8n6k4fpEMDwm
fFlq2ldb9+3e8CigAMNKRoehu7TdwFAOt56ZC2YEegEkjBAqL7VNhcAJ53tRcyo9POMrYKR8tW6l
8ZglGTG1O1rzEOGZ44rPjuoRin/d2uUKMbUhWIJ+Fw2jWBvEThEiaY2N99mqomQFitv6Y2QIazHH
b2vwjpER5ftI9zp7O05F+Oxk0JJoLIpCD5E3CadXy7FocIOglZ4srHrLNz7OGc55siVXNWfzkQ1A
XDFedkJvWtPZ3t/4FBHO5zEpDOPBmqT33EYLuYBJgTdvmCEw2aYRcDBxTSaY30YRj+XDsPg5DrNt
+u46iifiXlBB3fw4gBPMzyUtvsjitejyl7gBnfPK8t2nhFvKHgdjFXpNME6++xWBDHmt585/F52j
XUDC4tmWnWNciEuTbaHZUO1helbLlMUqnA1hh9LadlE5dqvJmaAVoFh7zboItTgOSh5NdOBoncwZ
1xui2iPHIOtjugzH1ZzR+s195UF4a50aBS0qh+iXLVx1JgeEdXcY2P/g/pbaL7NyzDO5BhyCtZA2
0X3i4AUVnc78hcmpvSlTYAfnuuiXOZMtXW3riG7KAy2PvOZlxB+qbckMWs7H5CmAd8R/w2xPVsbB
v96TzcLS0dasol46pcdJY7hEuASS/1amqo22WreEbkg71OIEINQpH2NB/fkN7vtBnnTMdqSxNI3H
5lqSjMdUINlMBJEdcWeQTeBghK2FrNWaYIj9arNaMSGZusQPrNRuM0xStNcS/85CyV6tjY42NB6L
1gJZfbjGrNwgck3FnhSUDfRFr9k0IQ8j9jp5SrXXqBTUmi5lIU6mmDTWauotYlRVF/bOF0lFoya4
UtqNGbiuFYXfiQX+dWc6RF3Weizj5CX3sUswZuTj8z59iK7ZJuMSewYwVX5o1CrydkxFzt/U3XJJ
0Jn6exnpaj4SHXfjNXRK8xvGVHzpRmN6a2tqNWdJ38l4j6aNcd4kPuAHbRFzeurGRa8XkX2yZjm6
O1zn4cUCCvI25Lb+3gDQ7ldW1KtfZuRpbLakbr16KEG0XLP/fx0b6MCBKfij6ZCp4lswI+VXBUT8
zlGdnW6LJE/ffdhIKOeGwbakn5SW3rBBmK4SkphasRZDTFIqpQcmxYv01ra08lAOP9B2y9KABQ4O
HIgP9sk2OZuyNd/nOJlfMliiRaApN/6ClTtQfFvUJt+mLsaz3fgErOq5bu9k27ifmW4lD75dA0lz
LbaoPKeqEI8fhZgo/Xgr2QI04Ax1Yu0E8qKxC9rQ0D48rhgAB3o7B9OIASPQOO0TB1Bp9t63vX9r
j0RsbEhVaqAvmae7PFhtispu/lQq6z/1ytj96Zkle1tvCOWCIXE4b5CDwVgZIerSKhMi4lMoFLbW
a8mU8oXRb/FiL73O7NHAfbI1jc4hw6s35fZ+ssX6nN6ww8yeie1TMQACmCGR/1MdbRDWZppDl9KH
9VMuja1Z/9VP9hKiXtqn458iajykDNfCpZ86yzXM2dlPbfWAW5ZtRUTX0Eotzdbip+S6apbCa5lI
6xEmBDpsZXMGOyVyshdrxFKV3fzUZvtyqdAOpYn956dYm4hafxl+6rZ7a6neLvOlhpudbvfYjT1H
A4qpaRDzl8pu46e+u/hp8na8ArzFT8H3zzH3fyQl/r/phP+/1UAKzut/Ihb+RmJ8z/7X//5u4s/3
4h9woX+WG5ff8Ffx0HT/guYhbDwivuOyGuHe+BtPyP6LbeAD83EmWj9koP8WD42/LLrgwtRnPbKR
v/4hHmJchO0H51fYzBg8ndHO31XTv0l4f4YTMlEL/1WroBzJB5hp00pAGYknnD84dDgWcqxpltxK
nke4dkfRUkTfVazfGu7Lvd3ov5zWqnAy+D0963q7rkenu1ac8l7wTU1XppLc7pz28CKEhv9MvOTD
qssmZCI/ACoZOMC7DtkzDiJxEcSNLn67VqKOgt3p+uc3TnU8rbU++1CpaaxV23H8bFyvfKFruosP
yi6qg95X03Mkqu6mFlZ6b4+NwNek2KV6ZcVPJ9QKzHWTXHEbOE8g0dXzNCQuQbv2y1YGv7EVpjy0
NFjuK86R59FhjhAb/CyRlGLjhxkQ7IIxd5h1V2CN6TUW/VeSdO7FzXJ2NJllHvCI63sra78AaWgv
cZEzz+1yl2XZLV+0iZQHC3Gx66U2HJioUsTeVe03a8XHkC+rGj+pjfxGPbXEI1XKX3UTqhO7cuDw
Hn/yCBHuOk2a+K61GD5ynLp7Snc/3IgPEL0hvZJqmK3g523IwnXYefI5/fyVDHPTK+Zr9zKq6muM
+al0bmlQsnDotz1T50k4+0L3jXWkdeLbTvTyxe/tZmZqPXbX3sj1Pd3N6VX4oTyQ7JnWhHkwjLri
m2+Vfmyj4U3oNIEuFdCGsctwYD9ZOh9zkksIPN2AqYa86QXlx913Jn8vk5VwQ7wovY6IPUAQuOIu
s2PyTjT+fOFW+qnvWz0NlJNhGmlg1uxJd06bgoFNQeLEpR+GpfALT427H1OLc6kjoNYQPuTLqxVp
tKbEQ7t8uInETDHT2AmFRNEHnLjZB32LvKI1fhHT4fjLSNisRXlYPlYCkO7et3nLBaQOxsY53Bud
+CQpg7VbRc6356nmW8DBOsBgcPeZglqdWO0XjTXOxRZYepXW2L8IqfApQhVMOzHeFopoxEC1GiH8
9lkPGUpnYTkgi5XmwfViDQbWWGcPRL/cDdh/90ojUXoyujDeoX0tW+Te8J45QTbrlAfnVXTK21Q8
v3jm6/omcnwA/2xGGI67jrbWuG0vNfmpjV5NIb5c3TqndD2vXbNv3uJ0AtxsT6RFrVQyUrSGtQSj
ka40yFtfM+GYfeEWE0VTZhnuXXAQX5ZeYuvoVElYA30AkB/95GurnNtzhxQYeKXX/U5GkZGB9qOE
wL8/BzYPr5Xree115IL3SheWlj8ZADJnS+xcO3Xuan20XiroQPeJTWNUE5myZuyp5Hs0cCPMs9Oc
PKLbnEXUeK8iN7lw1fcvjdSMTTHZ9RCkKOJrqE/RpYX9cnRnnC1GziHLacuWDZThAAE0R5PDTx3e
+6SvubQ6nyEsDXs1PKvA0WvzDERhvkQVNpoxNK21nQ7gJmIonYplAwRjM2CkhRC/l7pOqpmIt7eL
rTnZuGPiXDpKA656EY4PeskmtyaLEczCjchZ5STbOAg45xFn00fOy+INzMShh1fXu057b7BUsi0Y
JnHMciE2MFYuTmxpxLVDRLa6fTQKvtvNCG5qY+mhtbFCoCsLfWprDdwSdNCJtRmb9kED6kTIMB+P
g2Y/l+QSbmVvGJeEuqynlPbAI+Up9kfLAAN/hEloXiOLbZCy69Jj3ppOtfGJAh6Mynhqyca8+Jkr
XvrKIfRFlnfuRvnoxkW5cbTO44JDT5mNXO3jeVTJaixkd7SLNnwWpiaDOO3UPkQ/vu0d2UMDJ/q2
CnOBG8JKKRxMqvREgk070/MT3sMvw76BTbMOGr3H+EGoo8aLo83bqp85cVVenH2RaP/ddDg4pTbt
LWkgVTtz/NC3sY9ThpxygFzrdjx+EjBJEycGUzbOS5sU5sHoijwYyZfsm0m6G4S05sLnT1ckZxQ/
yPLkKhUOOmCa9VM0YhlxJkMcMb5Et1E0aRB4Om/dCHt6myw3Psk5FNzVuE3adCH+TDWpkdTMNtKs
OeI3yNd6aeL0idzofUbqX4mG0yL56m6tz9prOoczY3mq3rhVJhL8MwG1M0H/aG02pnmAxISuFGOD
booCVN9oDP4G2pi/Eb3cczDg9g674XOw+3OTgHwru0Wq0sQpmwjq+m02HHRH+XuyWhOwkhIwbJbn
1qbpVXNOa0gE+BcXQkI1WMZJTn5zUqZEWTAakwvKEPW91Cu5Z1NCE4k+qQB06nhodMgUzaDnG230
xk9NRR57gOqxHYr40JRV/tRW/vwMA9E7qSnSl1vCupDAN1mEbWUeO84UYuVETkcMatTEXQzrdS9m
TRxgKRQ3GNLnvSUwnlJdma0dssvrXgvdjTkb2QVQRrTyJGZhxgTORgPLEwx6yQ3B6OXQDO6xnWuL
PtoQYDo8is1UcxQiXCUPPO+SgykpgNei6D7rewIYYvRPpOjTr340MAZDnuA0VDzCoGV9NnDmVZaZ
/44o5D07uQ+kAKv8Kkzsctv0EIvyrH3IIxWzA3dCd5sv5Augd7m/8iaVwPFhFLP3w9w8eQUyqp47
SYiHtHKPDi9I+mqorz61g18JkO9Tu1A1OLe+aaqldgipH2SPTZzDx+F4l3E0v1ERi5pT1sv4AKZb
g6XnHmqkTf2fAfeazoLwSrnT3cRIamdW8qw7dn0XuygKdUjT8wpEHUYU1W6Flt/iZi3W8VAMD0yC
FrFPG3ehzK+VFM8peItbTafNr+mAwYd1NASSqBTSNdqzlZ+5V1UQofWCarGPo0u3SF5V+ZX09G1r
8QCIcxzoSbGmNvuDHaxah1Mst6UvfvmhwWXaeRhciCdz0xJANcgIB5WbPVixa2wbGmg2pZj0Y644
YLJN0wLd79pnpsDuiZWmwDpDvymptBjPejp8zMNU/kqTkWRv6MXNdRbGdNDy0L62hYbKjDH0Pq58
fwfFEfiNL+dv2HzHZtSHB0O04bUm6nsRhTdgfKM6cyD5v85rnnPO6BGJqeHXipjwu1lqGNI4mG3k
aKltohxrW429/WnFXoED0FXIkPC2VpDZnxwebuccug5kGWWQxDV7JP2i1AgC1ZxzAy936rVShf7k
TbnzqYwp2xZsfAPhtpAEABvACe7bXa+6eht77lKtPHVbb6AMiPkA6Ot0gg0hOsaJ3NJHS3RnOY9W
MPSZs2nxhB0TgoK7sszPmY3cWzM32VF1UkB1YZ3woHk9WchndB2Nm9kw603n2trBybtqJ8REwhk5
YuNljk2VudUQ8BNEJbTxDpoGh2afQCAPhwUg4qZrrWaJwxk778tCU9vZRqMYEC0CGHbcaGTIcTfB
zqntkcASHJZdpZJ4p9m4lpRMnR1SOYJ3C3SB9xSi+PXzSaC13U5sCoq0rj8jh5JePW5+tT4hZRuK
4t3MfmUHJsG+KZXNbnjwLlTFX7WZvZtBOHcFOUh/UDqOdgeLcmFGdVD2ytvxYGACoFxz2Ay+1n4i
qthvuCK7z1Aq/1BUA1dXqc/GoShGj2prPJis46lmnRH64AxR3ucBeBn68eRDJDi4dmaRSeKAYsy2
OHtVw1i0xrL4ijE4vRG6hEAyhMD1lKIIgpFw/R6D41xXZin3/syS0reGwWxtSM55Ns4nz8tnpgFV
7CAwk4Jc9YNR3wuKRO5yZPQ3g+YEPQBiG+5Ga4Eq8VQBsGSbhbpdcrX39GTjuJKlFX4IMGx79oTt
swh1EE3OQmvSYszlGGjENfadbhsmot6BxE0yErVZBw+08rzb0a/0vavRC8LTqKvvBukXlM064ZRQ
5Tz0h3mhRllO7n7xoJgPIh4Gk7hZJG8xZcy7ruTKk4bX77J6dJ9Hyqg2zBvHcqUDyDpHfpYfitBP
bsEmQzMxh1afYMdayVmm4mxoYNUc2FJHmddSctwBS+UmJl4Pjkr3GthQIBTxFtilt5JV/k4ta7Qm
XTCc6IWON67smmBy/HEVDTHu2Ei8Tm2sAkamT/kC0Szc4Qv6eryJcp09Y6lYpHlO3/Rham8mjdMJ
Sdt2U7veO1gRyl8bTGtRIwdAtnp2M0Tde9rnBt90rxHZZTceaWzWQy7arwHJLoAPcO/O1c5LmXXy
tz4r5TaBOabHqHfGzdCjHnqy1kgK9yXhU3GekjY+Y8cYP1I4KJdMKvvb8CvjDmBvfOObcCl7qOmr
WYGnmSw937P9uXML9UsZ+LGteIjASllk+xLcxTRfOEfXENGxqDvievgPKBusb4hgiJXOoRQ3sV3u
KlBOF+ZH6R48oPEMlhIPsasWWzh0F2F2N6QWv1g7IWgU0qM5GStyI1MgLfk20/znsMkf00k95J3A
uenQ0ZnE6rEoMco0LbPEYXyactcL2jix36pxAUfliXtrqbB40qY6XJmu9Tz3wxvU4eK2F7CSlEMq
Dl7UfK6qhKd5/xVXotxQ//0x5XA+Job6694jqaY3Th8Qfsi2iTU3T7pW5jcJ7+1A9ira1nPygMRw
cCXzATsd09csTgLqxOYrCoK1nuLmQ8X6R7HspWLNemwmnpJ+iILKzvaI5loHk0h/aWmRBJ0hHsAU
fEMFAsCDqVuf3sqxHLbONN7mgsF34bbqJgwd7eh0XridKXbLLBBPcyh5+wU+197QXmACsMBo883Y
ozimQ+qy3EB0pN3UPFtJNWzq2S6PacRustMrcdRSD8HCrrKdFyUXtqUG7cs2MmcyhRtd6moDHQbC
oLmgJLv+BnhY+TmVrmIm0sNzSoQxQ/rxiJNTOvWoRa538ubB/0VPYbsePBFthgx2pG5y2vetT50n
13HMvJUpdEbq5RlGobjigRh2CXthSA/9t+rc/jACXQQxAEkDboW5DUMoD1OPmun4v/A1PMwNHlWY
6ec49k8QW75B9H1akbMt6vRouojfjBvPcSf8m7IIT3HJcxMl5wIPlN5XUEUQcpMaw66t5/kGDG+5
xU74XGTaSfOTpzauUKgr8iFVmHiBYZbfDv6OvjG/hDYfIt+T69TgJNeJ9NL31biGggnhrpXDpjOM
l1r3X2L2t4At6/1QCDC2POa8Hr5P6bXHLOxXbQZaOx4152HgIZlyQazYWr6l3gRwh9ECdFNQzTok
TM0AQMGxEKMA82XoMLiqy11ou1d6nbFlePhzrQSSSNZlgDNMQAm1F3cc6al6qIFp8zFiDyj1XZhP
z1Uk8jvLt/ud5hdHmpAqBIDsSTeiXZ5pCRxKKgjN+lnr/Juqz6ajqfe/0efAtVYKOKZNty49k484
O15yS5vv4Gm+lW3DcjW2r4ZW35XC+A1j96X2/Q+Qd9+JjcuVMH5k9ZzG/e8oMw5exb7bzEyTSBsY
VUBt93PfvcuyHk8jOMVAVla/hbZ6iICmvlZgHFYuxphrR2sNe0U9vHHzMtkIzXLXWSRTNprMhtLM
MVdaU/t7nnjVCsM3jpIMbgn0T73uhyAT2m6ocrIC1q4p7WNeRJzqNGdfR/NXAa+UVHRGipDm3ySs
3/gwH7pC7su8vBSepJYvG7b0HfNY7Q9x1ID9gMcLcbnJ9gscagtW2bkWvRZknNNWoB/oRCaSatTD
lmkgOSpdB4xDtiByq/uUvXnExALNk2NT5t4y7NiVfn70BufQxCQ4OFWsfGAxK99h+i5jbOxMeBQ5
x7yP3p0EACXdOOz6xh1iU/jkdmMW4JHbhiPTi2Fwqz37+Dtt1s7cD2DXm3tnTq4mabPNPIuLHSaH
bmpgKHnZSxK19wPk1zgsTzQSafDD+3WZzE/VDN1aSaZRUYqaAQP1Lue5RdGUejYnedSz8Gr3Mggj
S99lqSR5nvoHGaVh4MX93nEqoBOF3wW6079hIz1xHoYbWOQQ2UtD7iuWMpxkzPmq1uXqlRJJuKxI
mlLI4b43xF9WacoAsIM73gZaalb3BC6fEAmNXZsRRJNRpgcdFJmdjZcz2XjA4sxrbjQNB/ISZAbl
QWAZitpdm+jErMjM0CfaUAw+wg44Qwad0s5eZj9qKHOs5/ie6X3x4DZSfmKbMN6WapI9djjz1jdp
DLnyMBH90YO7tTIoADJXUxRH88Z3+Vd0RzusA9ghYcoVw/JNiVs/bE2jpyjUqpL2LWkkeP0p4f8z
Z9OPek+GrqFTBRZfV20ZpHH47ghX9HnsjSe3tazioIQXZoeEzg93JcCvTbtCGmBtOuXH5EMtr40W
BpuVbXLg681lNOvIvJiu0Z7SnAtmk4x9TE15YVryWukVwmol0nglGePIVd/lIJihy4XbFppOB0E/
J9gyQfFvFH5PNn2lVPt0aojTjYIiPgWGCs21wa4UwFbJpnWmhscqy4iuURPcXAbpQWJJKe+YdlVZ
ITFFXbYwaTzumHebqFp68jOPXhqINnMP60uvnV2HUfHCTFeonRrGYidtvTkKzKsPtB+ihI7UdYo9
7RyqPngjU8pG55hAI22XP5A4iPyTFdGjClG2kr85wjn9rtDhlWLUcWD6rdB0ocGLOJXNU+U1kXOq
NOo+Tf7xVzEv1HTZjo53xJuTwlDJRmT0xbTY6jdT7QxvpjvV8kaVovni6m3oWht0t5YbN8wke/ZJ
l+Od7TNDR5jJ7JGgk40SmzZjCFHPQWlXMIpvwcvh42kkhBvq5Jz9FM+Ai5lRz2o/SUXZbVGW+qdZ
pOho9G0Z7b6nE4GpdWhZw+NUIYTreqv8XRTzTe3NznGbnRLV0lrv5HWl3eUcbE8404opiGLdezZg
dK1LVHcGxtYMt5FQzFeRFNEtGIhJraucf48Hi6Npl6mZyamHqGh91DMfFQ8u3+932EJb6rNhLO05
rIDUsmpg6kQhjQ0z8zng6vswYaCTSq+tafwKOZsGfpGB4WOmbRRvzAkacR/rVTSdm6xwK9YbGgfy
oQcbpDpZA+TrYCDzYfKioQEz6eJPVfJ7Lrp82ooEMN0V0Ku2Hr3SNU6Jimd7M/MolPdm5prXKtSt
1lvqcY01k5Ylj04sqN3W5ZzxwNeweszbee6n55BtYPjQ4Ezt15oX3ScxPWRyhfzrlOt81BBtTNV8
UYxYISm3DATYg+Rzc+kpWzZWJnnjVx1GWL0c3bPnmWV7TbPtrL3k0Ty6L4AGEkgLDFbGtSqH9AQn
HCOPyiuuAtPvnGSJo/ivo0jN5ozO9NTTeL+eR0yT73nUFvPFHgzh7abSY62JS+a72BQAM8RTCR2b
fga9PmCnj9R6zOAICr6WJ5COPPMNiFEbt+qTV1204n0QQ3fRxkGz9nkcEdaaBbB1fHdR5q7igV6L
OK6LOy+CmoBYZmA7URFeoL3LFXWKmDOuDR6wEfcBuu16OZRs4RTt25qKNN0JV2MGJ28rexZ2NFTI
QhKb3E5luXfL6RwKq1BUXvdy7BDM8SFye9l4tV7GNpxSspCpngd+S1X6ZkS/yfode7cCRbfs6huQ
Pw2nLeiENalALMcN0qNhZ4R9EjzDHmOXkZm1zDHVFv2AV7Sv6auNICjfsNnzOmJJjvM7HLIW/WEs
eRKRE8P9p7t+9pEJqIRBaZr1l8QbYV3NtKTEwjFl9U0KybhqtY4bzuXF7n3l8JC33HlGysP0ck8w
YtJPSW6p9IT8WzlsVav4Wtk2JKJ+1PzhiOsKQY++CQLceodgkIQzSoNfyjt7qS6nvoj5AiDXyAvy
iLgptl+ZaDqBf18PBnd2mU9CjR4Pee3nODyKdO75XZXmg6ad0Gq+p9JPgqJhoXDBPq65/wI/BHml
hUZ+sGYFMkrTHcqi/XanlV1xY8Ds3uLRjQJ2N7tZVt0j677Fh9Ylv1tR4+UgTUmTrKs2YV85IOOy
DKp9dp7Z+DQ0tYSr2FEHG9rgWiOREkCXG4Kynoo7Pk2oyK161Urlrd1Q3bnloAfUFCD7VWYXaL31
iaAa4SPvXnjUFjc2ir5U0t4mjvarL2fBcMC469iBfTU9iwVWvFXn2/nOGFsmL/R+EpwZTxO7uPUw
OuFN5VgPedPkATiugx1hGE8FkRFRFGysShDHrgok7Mhelv/F3pksx41k6fpVrtX6Ig1wwOHA4m5i
Ds6USGrYwEiJwjzPePr7QarsVISiGcZal3W1WVplSR4A3I+f4R9QnVKANfVhFZTNcqQWqGJz0fpA
1/243ExF64LgyICZGjouo+jLb/h+5sMke1ytbedh8i1YdCUtgdwHiqsRxmiwrdXQNWvdz5xPUHcQ
SS0xmwZhpIOqgZdc5CMc2ipGczVPiYggO8zrKp+ymzCswk+gRXkfoqiTq6LMygfZSYwQRv8xLa1w
o8biyaXExDDZlb2G5P9PjHYRjTK9QXLZgY0tJMpqOu4KsLEruKJxPXtux7lcW3j33RUgjS8g1Zd3
DZ2AbdPIdYBvAs4CyaVq+3uZpqsiknfWVOwoefcgHvN1aUXWsta1O7J7gG95Djw2re49D6ymEyud
3pxMkQxjNLksA+eGKGsuTFdjlIexQkluqTszjiQwbludgtTNbPQnLXC7GfKSdO3ilymq1SZDDvcj
2nTloigGsey9UWzpV2Lepk0w7PV4m6GBBx8IQi5Ua2jIoHLQug8mC8FC0FUrH+o839CP7kqXmi2o
mq2vF9F9mtiXfonpGXisvW8ka43yZp+D4QJKu+qb0t9Rx5CSY4eQXLiRQ4litPkTzd7+WYQ5VUCD
Wp9wwk9aEcSXmRl/NWEofQB4+mXIcdJoaqmt3R75UOxI6q1d+WvT7TZFOYn9CCRiIXJuJ937UBn9
sNbBwe/AH09baDDtq6u877g2k1JnCFKXKZ3NxCye4hnl39fSuQFWQRUBFPAqyWJY8PzblVn7+0Qz
kQnQabsISe6DNM70ncgUric7HD64tf0D6NmCyY37IGr7bszUHru7dtE45X1Vmz0w3Y5ubRo0w0Zk
wWNrMEOTVv8opYELC7bcdII6ZMp05dxaId3yxhqfnWFCiiCzsf2LrFdTpOSnZp7dOsZE190J8g2f
1F57NVOxbhiQ33WiZ5UCXKKXTMNOtIwX5djwPl2g7I71kZ7X90SrSCiGwaFCipqVGicsQDJnX4zq
UbPUwGUPBoIBIlk7ciJf8liorWXSghnljn6xtswH6yuuD8E2rLSPXfwDy5irKnO/oaWgEcfR44Cf
QKriY3oetXTEAGDvXPj1RuVvWh0nY0O7GFP7Trh88Vo4yX7MTXEzBt59KrqXKPqIs9ttDNZxXboW
MPDsUtejG8tsOtj12p3wC22HYhzFhpm+qAqQYuEzJI+GT02YdTeylOlWU9gk+IN6EV2zwl5iZ6Kc
EeUY3OXmDiW7TZo0xjdPbz5juNo8Jrq9ordFohrj0m53wzolAFWN/aUq9XgdZv5Gl2xX/Ko25NYX
Y2LKJZE42OFdfesXdnKbRn7ISAPcYSN6jZHIcOsHzAe9Li1RDOnXtTLou8zCiUArrYUe4XipW8PV
UOnDouzcjd0z66uVQLukEfJahu5d2g79rbDDW1smj47v7IMIyVetQIhvpui0Vrfzhu7FjaCauGng
wk2ObhBQp8xW1WPeBBfwIlZeXDybZIBxqSGXWWffamlsO5QdcZgBwpzrWXCLQvwSpNuTr8qt6Rdg
IZp7V88vayO7VWG/mxx3FUbJzgybmygvkFvRazwhGJSR/nR4pURGsvKz8MJKgRugu4mu9wBsoULu
ktz6MXCaLXBd775K8CfJR20z1dZF08avUSdu4ry8dDvLmOXxo1WkwRzSM7Z/EtDFcHSme9HwYgwx
qQNF+Rp4v/xqxsw/uwDna4/JzII5arKMqNaWZSrsuesoNhWK+AuGG/0Ht/VNEN8GFb7RANrAEYjR
Z6dkhmyrdWW3jXFTW1xeAgcgD6qDh+PJ0gDpC9MJoDy0J/WLA9X+JESJlBPnBhYxWB9dixo42xuB
d0tVqd32CcIQkjGXG/PDkp7uXME9M3XyA9oQTw45P0KguAY4kAU0zGy4mpinEkKtqQRJby0ZDPMb
ASqjUgEJaqkybzs4QbunC9vdWpUJxFIp7a4FaW7WWU9/EtEP1cryKksd5woJfSxj4v4+tLztREOf
ggKQrx631rb1OgcCdBZv+3q4bMzqJjTkE/fbpZ7hjSMqEqYw0S2gOIaNE2PDJuit9L4xe/Ou7FKc
qQDpYnbiXUW+scY1eUeFQoO1K7exV2yDEo+ioXgRzdwxifAQ13NnaU0O+q6y2jeqv9Ka6goYxjV4
+33eJE9cR0zdhxVGBI9F0oNTavucdgXJ9mL0POe75YCuXCKrKto1Az/52ltmeI2nTXRFj9W99mnq
XgRhCYKzIzFceZ20vtsmyRzCpz9id0SPx43TVZqFpO8KIzC4SsjnjtTboIvcFTePc9PT+LtKnTxd
/hdg+UvaUYJnfANg+Vy8/p+n1+r76wGkkj/zC1KJDMBftk30RUbO/KX7+DemUhPyL9PWXdhFtrAF
F+g/mEqFfaNNtSCwpQX/NNs3/k3IRkMSYKThKldSx8MVeg+m8qfJ7T+0ZZDL0lHI3PED5gYIQlcg
Lr89fyDa1//vX8b/9VNb9BLQO6YrABxiC/MKcNGu/QXvC+uiiyfzazGOPoGzMsW6mFPc0I1NcwPC
KH3OjegCKigYJk3LcRqM5oIIHdPk1i4a69lycnHZOjq6LKhQOaAFJgFwhdmfgzyjod1GbUx5EY95
+gnsRnulAetCxBVF1A5v411luNqntsyJJVE+boPWki+ME7RnKx1NmntGv7ZA5iylzZQ/SbpxDy+7
X+EjFj7+9lFP0MnFIfJ05nM76G8K00JlBV+TGRn7+3uCAZqUcWb+oEsnwBBiqVdDfum3sq1QzvST
tFqgDQ3wRWYlDTC7/SZHlxozsRTADQAdw0ctjCBkoajdPel2nMKJ7DDgibTgGn5zkcCC11HkbaqK
vqXRtkhKk9qecUA/+RwKChAEfAEH3z4SWzGRnqGky3/QZAk+pJ73infvuE2KiCBuaxIUeP69KgaL
cOybW78L7A9uCramGWnTj2p2kWl848VLvO7Ckw2KIKl+1UW92Dt+UOGi3Fl3ZhZEJMd5ePH2R5h/
28FencXrACcLVBl1C2b/4TeoTExxqUJ+ZCmmTpnuWFe0Fyi5mk5czdD7MzosxkzxPlwPrTykCvim
fFV1rJAy9QkjF6Fe6c9/1mL5GCSTsZZF1OyaPEsuvb6fZSpBCfew4YdoSM9oGJh/bjoXRKSOjZ+l
bDTojj5WGtUD3ef8FZcCLCQBkaYgt+qo/J57mfgxJV6J9UDd7UEEoNBTdvqIFyFthuUUyvG5N0qm
RynItqtkELcyU7DHWhTfv3Z0LtYTCJpgRTkKaHJKNZAPDir/a/ygtCeZF5s+SFSyCkWXM76A/vTF
jSbF3KhjtEXmmT+T7JcPmucwP2oRNT8j9HfkTs2Jc4lNjoR/DxpdAvg+/NoWeFE/CJpvZld1JZqI
9ngxAnT9XA0lBkSTHuYbrPb0H4E+iA7Yz0BPpTC8+iYBDALPNKAzMgDVJeHq8xFoM5PTBX5N7Ses
QpsbZKqmaTNI5952avk0QMC94b+qGBbQxyIY5eArgurakHn4MDjOvQL7vn/nhqaOYh8rjqKYVRmP
gy+0c7+r5EtRMimXXjKtk1gLyOaMbFHgT7R4ezkTYP/hhp4lTQ1hEMaMeVMfwefLSFfCxHSgZbj6
WXq+XI8xMNMsadIIxKcrns3YVbuOKhk/02JEN7D+IJhmULF2RCWoUx0gEZRhoe2k/reqserP8NFm
jjJmYxd4VaL2g8pA0+L7RaWOx0t9H8LWfRBKCNg5jd8/GEOxSlEiKwEgKhPz0oy8vNLMjlEFiCdg
M+0Pzr9xS5EC+yaq8D99+0UcakrMWwt9FMu2dCRTAZg5XLy/B/PUCq1hSKdvvQt8LPYZF4y8LUxc
quASQvOi5n45s+SJV+9wlLnMHQfR01l85fcl8YFUjSyGbxCYnb0bY4xDb9lfScTtz4Wt+SsehC3O
y8zVIHKJ+eAcPR2XNQ2hqv6Gp8Vnu8pLmkVNnXwxMg+zPhf+GNp7+DlAsMDl01HJ1xCTsOvRojY7
81MQhzn+KT83my6Fzg8CI3j41FiDKCcQ7gsKE/oXelUp1sh4yt6JqAJUPHQA46DLU5dHXg+yRbN8
iPdZ3X8WkU1HkknJ7WC2ebIy9HZihw7ZKyMrtOUxc+sY4HYeNshlgdSlqqrsUnihWTASDpC9FIAb
WDJV1Zkvaf35KU3GazOtxUVyhX17+FDYEjtlotnPCV63gJTwjfmu10wqKo75LWiyBp9PJyPPga1m
IJHV+a9DhZRZjV0p/UuUzJZlZcToUAIgevDbSV0Fhs2cFPxy9NKTvf+YSbY007UJ69hgEh+BANc3
MaJbn6fB7J7K3BO3mtZ2OM0au9grw/s4gOq4UKPTAQLIsYUFNgMLA8frPNsJWF1f4qSt8AEaGc0X
jQR2D7oFGZf2ykgUvjsGUBOUOCRgbFDpgFAN22ywYwVPl515g+LPHWoa1G66xQuwFHvj8A2aHa6k
tS+eE5255IKpjh1gYTgsWpi2dA2CFG2VOhsrtTJQYb1EQ2AAF0PvBYGOBKhL5UcrvVP0qRNcN1VF
VxDkSOddYyab/cAaiUlZlcYMAAafIlNr6vz+ZwT5L5/sX7OH/P9e7qyi8CVvm/D3Ymf+E7+KHQv7
eBzlDd2yIInhIcyH/cUfs4y/lDJ+qmqTv0nlsCX+rXxviL8UVvNo+Vo2lC9UTP6pdfS/XC4qw0Xv
17XnqPauWucgGCmT8ot0CqwOfxNp/LFsmptrPtJ6SgCD6/0duO1mFanU3f72Pu5+xdnfVeAPQ96/
V3FMrhWDK905jr5lFGLzAmRz4cTWeOUzBnhK6HKcOULkCUdPY/E8RKH5IheMnNw5Sv1WuKEdE5qo
AjANbxtLLCChjcYKAoJz5yBFVzNXVdYK/xs0QwY4z0u/QKRk5Vpdc1e4do06S9dmD9nYh/Ya/qyR
XzNBEeZFGetWx6yrGuijM2pEphW/bfBYjeciaoJFE60LKdq9FRleiGflgAW4mqyA1lhjzM7OHgMR
fkpXF8DqWo9xCySpkplfYXpw0iN6L/M4657IJLOd3nKQV9A20OIDr2l+s9ypdnbW0Mz+ctir0hzL
sOdE+DG69RgJo/PBTXXZK1N+kIgxhLc6gq1PI2j8WZw2ih+7Dt7RGpmL/AYdoyaBJl+CUteiFBWC
svEAaPXt3PrHt5HxaeXONyESydJZRdCBFUMRRy/WFZ5IVrkIB+LYbsC89Cnrm85ZSsjfAIMRhyrW
YeJ60bZN7SqBk0dr9lIDBzA3N5WbLTHS9PeV6KfmqpdAKJ6tXMJzsjFOzbBet4rLKpqscgcpZLzz
Qp0i0qh6E4iAO8I+UALEx6xAWz5HMHCfa1yRHjOnKn50KVhW/k2TfPU7wQ2ut/IbqDXzBxrUMvui
KW8ql0UyIAhhZLpwdm5AVxyc+uzzZkxG3yP10xfRrhBaxRjSbmaHZpF0kKNKpy4vdXR9nUVKrhav
kABqxdemwkF2lYtBQLUSDVr3Fg1gscVNsQDBSaYVoU3dYoMndYqhfWV7WHKR/upqaeLooAPx843+
s4McA/onMs6KXVnQBmcm2v0qc/8bnv9lv6kNSCfyucmrEMbvtg2z1+eDOM0f/RWnDYM4baBcrRD+
dBRuGH/HafkXviAIkDHjotVBqfBPnDb/+vm/5l/RMCJ/1vlX/+5Jafx9Nv4Wrkvs1wn9FHPvIPoe
1Sn8HpNyj5aYqYj8qKHxw3+PbXGc5gUaX0sPvp23xheqpBVRqeF1Qswnx/oJguLKNEbjAVAxQMCh
LbNhm2ZGU10nhQ8bEti0wpZZ9mjnQAiFUOV1dvzZDUtG1IPeg5xrXa39Fua69sw0RU8uLT2o8fOD
S1ivJhj+oIc0y3nQEf+0lzBfsmYTjg4KHmZLipRbOZZQXgbISEvwEMP8IRj2FnSc7KpVGmDTovSq
Yf/25XJYuPBiZpEvhP64SG0w0MdXGN6dgyxmayUcFi96CCFPhoFj0QBUkH64xvDFjWYN1jT3P729
8vF1M68M0otbEWI4X/ioGg+M1jJ5LkAcDEpbuns342AUZ8TonMPUmr9XnzedZGfCM3d0eSS6h5jO
WLVk/jVem3ggq7KnRJliea+jHhabe8A6hFgqqTK+1zq9uwf4jXsmfLsWCfu6h5AZ0lgvYjS9xqoA
v19PfnVlaTDwFnE0pvVCS3wT3EgiugKNV4BUCyNTMPqCvsbC25KlejTcLme0WTXIuk64alkQ4GSX
rIDUIZ3RADtdqW60PmLWaX3H6L3MV3rwU20jnlTyAebUwExNBTfxrMtRoUOG+s5PuQ749fqz+VPE
I/gl6GGMHkZiWC4jh1EWL9x9yWuRYS+/1HXXLC+wgsfgSxsHkLToWOvR9WBDXlqhlsT4oK66zGes
rpdfwKVZ5Zqrs3p1bKqQ5RBPjlhD4wtLRks1LjzKT7AFx1bLxgKgTOrx3mO337k+6H0GYyBc11Yh
jM+i7rAD8rQWt8TQ7/LXFJWmYdf15fAR0BSgyLRwUf4FJR9oKwnm0EW0EHGNy9hjXLxEaafLV8qp
DPTNrNynv4Ta2+DJ8sWSfjIuhRvU9frtDTqnib+VvSRatLHnnIsEz1W6ftzZ1KY8xKPwe87Y+EKW
SHhjdCkLsIjGAJipQ/W9YEjJA3/pgxhnZMe8STPkCvsypmY0An/38wf99w7619w3+t9LhDWkz+rw
5pn/wP9UCMgHozCh0ElFV9b6nwrBtP8ipZ0DDO5XRLm5H/h3heD8pTMOQYRWmAYCp/N98Pc0BNss
Mm16tA7oBMl44x33znGMI+ZgeOTQaTVMbkVx1K0IpZaAvnbwunI0senhZq9j5P/OFAhzpPynPcNf
iwIv/2EdrjdLP47hQR3nArirRYGQlJ8bNxl2CpM8uENtgPZX06er317/iYrkOKiyGvB7aWE8Rr+f
MuvwNh0mVaaKIIoLFxecOzAxBCDWXMQAL84s9ccbnJfiIHJ58wKZmBwuNY5wsjItnyWv4uwrJTz+
BuBcHt5+oJ990aNXaBkWPXG6CK5gGHa4jIEnUmAMLSyF2C3u8BiBVAkgofooNA20SZLnr16TdtjU
t8LE50y1m8Sos8+IUKmNZUzJGdObE2+Yvavzf7xgS1hHG6c2Zwxgy++JLEkvWigU//K6qZ/9lmbP
2w9/ci1pmZIimr00Tyd/z42wXU/TDC2DRW276rYo+/YBLJZc4fUJ2ebttX7e6scv2uXkcSRd3QGs
eLhYH1bjmPeFDUEjMi+MyvUeABA5a1jh+bXsuvwunmR5EegNUb8yMA0t9Rn9kSFP2WFcDC+bFh3N
+6gD+JSMGwtg2plBwYk9Z9PR5jeiJEDuMOdMvxXCwBa6yYhTG+1ILQM24ZN6ibxdvf0qTq1i8xbm
ppUpLP0oJdUz8P6BE9sLVdoDJmWT9RArhLrOvPHjBI+jww4imtl0EARl5uHDhG5a9Wns2wtQRs3G
nlp/H+EV+I35Y7VHcUqDQGhY7nqeDX98+wlPnSoIDWj+41rI3joW5xZW0UeNH9CAq4IcqCH4753r
k19vOuXRjQcJMcFQhBTc2qi/4LBZ1bsMrRyM2ew+f+1kfW4Ed+Kts+uUYSvePWOS+c7/7dv6tFHt
PAaD46TSu0eQeVgVtZM+vP3kJyKywxjcwoyF4QWB5XAVLTD7DOlu4r4B16JH3FSgGFxZCvlSOW3o
npxzlzr1XA7FFQ7stMu4Bg5X9EoaInnoy4VfVShvVWiCdbBsVm8/16lVXHrKwA5oV5NZH65CfUBj
xneZ0ca2vi4mfJExknc2/8EqdMNp484Xm3N0MqaUUf2QlgjcQKG5w7I8XMN3KW/fXuVE2IMOgGvp
rLGuHHV0yrVZXKFIuVnQiLK2Bg4TS2/U8lWvaer9D8RwXAlOgk61dRz0ML4vGKimcpEqknNn5qtk
Hszmtx9ofi1HoZV6itSFDQfX5zhs6UOVpo3esEoNLRRNYoW8E5a7HoyKSnxE6yMEu+ncQWU+EzBP
vEqcRl3FHYLClzgOZY6scOQq6CwhoY3Ls8TEpJ064GRVds5Hcb6Mjh8S5iU9Bfhdam4LHJxflcaq
GbjKGRvnm6S1aUCaiM/qPt7XmbgoUSk981pP7Hm4d5SOqIQhT38cQKWL1E+TgEswRxOOWZ0ikWVG
xvsvYRrIKJDRU2aMeJznwOwBjtvPQ9usM3c5tf8GshAEqbY1zxziU/tE6gSlGbIB8ufoEPtW2nd2
j2/moNv+Hv0bsU/1tt/OzZuryEy1pcDZ56GiibbRC0s/s/ypzYJ2G7JrJrMa157f928ROM8bKwOS
NuM8oB0qzUqubbdqrhMDe6e3T8SpzSIlrX7wNTO+4yjZyHqEDFzZ8emq/nbwsg9jiJ9YXE0/bC8C
6gFH4e0F/9wrip4Vt4vJaBK63dGrbTMipNPlFppKqbnBZ1xcQlqR6/evgnGvmvOTuXtydIcNaIy2
HnLUswAYYNG6EZs88dQZYM+f34l6ypaSrpkObt05WgUhtGzy/WJGNJY4dNMn+9aiDfsdtctp+/YD
yfnvOjzVMzgDvxAmMuDW1NGeEJC3eFQqGHJDhdIvvLh2ZSI3Za5Co4N+3XctpEun7/JFKjuzXkv+
kSFu2evNSkOU8uvk8bfAt87jbNHXHS5x0h2aH6HeJYAy+lKhTUNnS8ArS9MvcR/4DDTtpOnQZ6nC
6xG4XbwSTdebCxRry+9ukCXo4wV6BxmQIzvL1Ar54M2CpIs4a5FhzkIrZRQQhvLFs43mh8mleCtl
Fn2Cyw0FoCj41fxeYfeX0sishyCTpPRN4mb17FsovgB1btO1yEJ5hdSozyPapX8BXSKIV2xrOizA
YLWJNjdtjmVrygGB1yS1nDM4qBP71pjnpuAJSBTFrN/4+5lMhkiFgc+8vEMk8Dpti6/o0nv7M1/5
z488D7DIOmj4Er6PrvW4CFDvN6S5wOhgvIzoa+6cwkXVHE2hcxvqxFLM/3BdoUnGUTzaT1EZ6hUe
B4hFDGmyje3YRsFslEhkdCMWB28/14k0V4HfA7hOBU7BYB6l2Fkighzyk1xAFVTf+haO2yJOCveu
GgrMpMnNoE0qN/WWuFO7SBI4YvyOoUEIgT6O7ktEm8686p+Z9dGB4k1iqiu5Ik2gZocftC1Mq8lJ
cQFqiOSiKey6BoAcyp0G/FfNOtvONeLLvBYTpSFnyfB8uKk7rIsX6Ec2cN5DiRfxYGbUYYmCZVAO
jj6eCZd/xme+96wAisuMkrRqDn9l7oi8xnJB8opS8VKX9NXiAu1Hin7x2o8GggJB1L6+/blOxDUg
cPR9JA17C8ji4aIqSEJEaUZeTS7NqzRqIZnoobGbmli7eXupU8/n0FDQgcK6DrPVw6WQX4iorzKm
ZAGFrO5M9sJVwz28+ddRRjeqz6czb/TUw2HURLcJDDDomKONbyI3B6VibpcgsLirCymeEv7LJVxS
gB9vP92ptWg3MU8hmXCZuh0+XYbxCkkYcipcQ+3eQCdiKXuzuNJK2Lv/wVJsZeAxNOc4a4dLOdx2
Uzd7xE/YMO3g67A74HKDCD6X7Z18KPYi0uScH6C5hyv1UzpGY0cdZY26iSEZ/W24OE60ySlOzzk8
nQq7vzA/IMjm0Hi4WKCAMGQeAalXBXipAdYvBbP98vbLO7EK8/wZXcRMX5nHhQ7K9kZn1ISnoDTS
27iKcySqa8Q8/oNlZiScnGHmdMwPH8bV+wiSK9thoK2xzwJhXtG613fvX4WshKQEoJSBt+PhKgQy
OmBM+9AgqLv7wRXjyi/xYn17lTnwHIVP1IWFBUKWEpSe4OEqstdzFEc0LHwDk0vRSn94RntnhOoK
yMc57OCJLUcUYmRKo5rbQx2do2jCdWQwWYwLxvxswP3cuBD0t1WAp+rbz3VqK5BhUYfS3cYb8ygg
DZYGnKG30S/XfeeqhhO/QVmwO1Punnh7pkG1xMhEgNg5bijK2vDR5KCWcRJd7Rytwqs0HayPZeOk
S9/sxZlm6RGsem6A8/+zzjQ7j0nyMbB3cGs18rboMxWZFwI0j8UnnAabC42G9P1UGNN3nJiMj0z8
sMPp/Lbb9fy+7dsv99RjQ8mglcDQEQ7E0dacTLykPFK8RYnA2a6MBFznSBNPTRNEy9Fr+jNH4dR6
XJu6IzgOwN+O9g18LdQiJ57ar3CTqRjCb9w+CB4bdDYhb0vt/u3nO7FPmYgwsQU/PqOLj4Jw1Q00
w3/2iZFV3KAUZKyMzrfXtNo+/wcr0T0D1mUrJBrE4fELI0v3VDKQKusBZFtpwCKIuuwyabv+zIk4
9VACoDVMDMGg4Xiv+mC4DIwd6PXq1l1tZupJQz7u2naGc1Oa+fMfxRQurhnQAPJMl8fBXoJajRAz
sBeV6OI7kKAfHYwrVokFw3QRKBthQ/S8dn1Hfvb26zxx6mlx0eMy6fIz8j869QD+e0S0iJmQC51H
3gG4a9DSZ7bHie1ozUMufjmJB/90+NFoabiOZhJbHIUzuaNNnxm2w782gtfa698foOlfECxpIKDU
cdzDKDGa0DtBzLR9RJRkgwwBvq54KkR6D0DWTs9sk1OvkEnLPElk5MU47/DhMNTR5pJOLuKqHD6g
nJRse5QizpzoU6uoGapCpKebdny5kWwlhcjY96AvHpl8t+s+OlsbnFxE6IxgyBEJlkcZDgydvC49
6lAc0sdru2jlTYUQyfrtPXfqXNH1p7vK0wDOPNpzWW6WCG05EiaicrZWaFsXA2T9Ffwu7T/Y3vRC
JA48ionuDB79vXhFnMImNyOhn1BCo1Qe3Kuo1eSZdvH8g4+PL1k8vR2mcfRYj6JtVaFkOLXsgCHM
Q6QQ0Y1zapVvOnOa9n2Zy5XSiqtKhwE95vbZDsmJ1cneSA9mh1ymoYfP6IfG6Ld6xxHG1e4pKWr/
GW8/cYtQtvfuEsIh7THpXhHqQYIefTkdLYhwrCXpYueMy1oLu49B3iZbYOL+mRvzz5DIUozfcYJF
NZRnO3yqvhQBvCK0NFKtK4Nlb8501bKUz0hWqGbRzc1yJ4NiM+abt7fniZVnHBjnjIuQd3p0nqsS
pXWEuswFfCFvixlB9BEhCueRGtQJkJEywzXZXogQkmCK8/bafx4NCkISMMY0TNGZER0+NUpDwIao
LhZNKMLlXJjtmjjyIfTjMP/2Un+edVdnvuhA9zQVWOWjsw4JuMKLk5aW0lp1F4M23aOg/f77heKC
kROTUirrP1h0NFmLaMAch5rJd5dylEgaYMeyevezzLRSc04KOOs/uzC/9Y0xcRoJzKTj8LubnV2m
E1Iwqb5+e5UTH4etTxRhbErZfjxEkXaeIlqJahR6nPoa9QQYDJiILfETmvZvLzVfiIcRBdQdbpeM
a/BV/qNthB5In/b0yYEKyew5aTO6kChYPmPsON72cZFsukAY777IWJShJJcZgxqC8+Hm83z0hEBi
0+TEGe4ryrWISXea//L2o53Yd6QZQFLQt3SA4x6FK2PUUOQQUGhRK9Y39TRaK4ZC4/t3BKsQkimf
qPmOVylyG9n7hlWqLMLJ3SiAMKTJdGaVUzuCviWl2TxZZTZz+MaAB2pB3AjEOfpuWtO2xAbNdaYl
nrT9mdB7om1HNKQQhNhA8w706+FaPVMzZJLZ46XK0c0FS5qtNRW39YI2grEfuAG+hL2FzDUKwase
BcXvlKquuygHq9omWpCs7UrOSmCZWPVytN7dJ56jNcSJmShOPnccNm3kpgfy5YXZt+nOypXOLwnP
Ra0/M0lW4TzQ8GFcyss8fAt+5XkwwjmDCFTan6D9ZBdxPVX5MoHIs+SCDM984hPbFRQ7ndJ5Ua6F
o088Oo3rFyWfGMcT/bpPzGkTyGg8M1A5tQrJ0NxQoGozjwcqQmswpwttE6mn1HzkZ3xuvfbcyTvR
jJ4DsYSP4gK6YEp0+PIGtswom3mKgQgwQuyOvbenrPhYVw2KwSr0s09pjOxFlWZo2+p+8h3pvDZe
IeNQXyM/nJ6JcieOD52GGSlG74kW79GWGStHxlB8Zmc33fpgpSrc5nbZfLQaRHPfjjonluLyoXc3
hwOXNPrw0S3oj3olwHZEaRMgLYNUlT0m9QYJverMQTi1FG0ooCigBCmpjpZCPSr7NYIDaVu+YNgA
PQYtsFXXobF85hI/cRzknKfTDCQpo81x+Fhtj70hQBi6G4ZX7cppiG4CTSEs09n4IKLg/P7TwMyU
Risxby4Lj76Ya1GBOEYKZbn05BoX5nBn62N1JtYdv0HeGbBzxqUmzYtZAuHwqcA9Y/5TscrYMggq
sQBf6RhmP0Qo/L7zgUwdDgGZHu1+PhX6hIdL2SNjvzpOGHgztUObVUdVu26KM58J6tjhfT4vQysY
KjCzBRsMzuEy+OZOXdyxjIPSPKLR27jF9zxMVjAsl22l1hNMliEu0EuKjI1reY8ziBk0+SoV+bvf
Lr+FK56uvORcHXdQBCqnk64Y3sosySHLwOfKOswHctds3v12aQaxMVEOsWkKOccf0s6aOA1BZDgo
7l64dlCjT5WcG+X/+XLBG83qEtjBMWG3jjIKM0lKjLix7S1re/hqoEPzqbSyz28HkBOLsCVtmCck
ZJKdefgFxxJ757bWrUXqKnzZY4Fxswzfm7bQqjOIyzBeIA9yno+uN7vom2zoeWGx6ZRrm7z2UmZu
fO6zWMdxY15nJoZTWRF8me8ePg2Y+7RnqD27hbnyWw6i8Ssa18nXyc5VupiEKn40M/8rnplgZm+U
z2aYYysGaA8r2QD4Woe4aZpVi3JmkxHwZLnT+0RddLleqYe+jWbqd1Yg6hp6qbb3p7zwd5jg4oBk
dAqZ5pp50J4cOLvK8PBkPD905rcRSYJpDSlZ22UIi6F0Po1mu8w4KjXNMV3U6yGtVLuC51ZeBbLH
SqS0g+aLWXnkeWkytP6u6DvUzLlDnF2CuOZz3bpJvICnhx7ggPaX3GR6Es9qwQ5iMzvHQ11yiYOZ
8G8Ht8VeYFTjU2ehMolAei5vAw5uvUkQRBMbpFemYmHghlrtdStBpH/AHfBT3rTBR2cMUTFwERC9
TqvSfMAy2HguemFBGJ/lWxBNN9J0O5C6eGtHDs01CUH8tXeactj4wWDh9IInmHtdRh5xLwhFHu2j
OEgQLCCz87eeE1nFxnQGV1vE2CGgjW4UWbpqBhy8ZwHEoNsK4Fb+Y1D2SJ9VdjELl7tdcpkODPJX
WYOiLLG7zdFu1bSqWNp22T8XemE8zebSOIgFHiTpKcvcB0sOdr0P6nz6Fpg2kLsaz3T4drZR3csg
ie+srioSDDSH9DNpS4grU1TlmHkghW8vmrhQ5VJikK0vfCcpr4VmWk+YgdZI4Us7ftL5Z/Z509m7
Gk3sCqy4U7abCeJoteqwCeKuBtWcrJp0ikkMJmDYCJ/1fY2QXlFqi7AU9ouHHPRT52E7u/PbjP9F
p/JhJEeW5fcMUwoP2wg5xUu03s0HX4/1YS3SyPukyrHDzw0u1QfVtc4dfBJzH42tuw8Dq7rAbqha
msDmFuhimV9HzbOfaOHX9gIIKoxLHKT7aom7SMQIKCz7Ek3BTsPAQxnpsK3pbHzXBxXDxEnRBlzi
oR1qBMFKe5nZRJ+xH3MLlDXLpF06QD6GJTYS/YdKdlOxKgsyzkWtyjK9oHuGeLltzO0xqt9YhxLV
qaeuziP0Cfnz3zqceNPthK/0VeaiJbsoGzfaJXqRoGorsFjHoKkyXEQCyuF7MyTqpW9A9qzR9vTw
TCui4NNAsyFbeb2d39kAbZxVoucVz4V7Iw3UHGN2hSxd0QZrxhXTVeWE6XALjsJ+DvAqSlb4wsty
08R206xzXKSRhy0zx76KhBP1/5+981iOG9nW9avc2HMo4M0UKMOiJ0WJFCcIOcIkbAIJ9/T3Q6n7
HLGkI4bme+/uQYdEooBKZK71r9/cOJ20rAenMJY0cn0imyA1Fz0mmrgLEwOBEyqxAK7wqjt4Et0n
zAl8fY90IjPh4yCz/0RslE4YAvHBpFBpUjxJ2/cbvAhbZ4nwP5ofERe1hF9Uos7953YhJs0I8Bi+
xJAcw8oG5mHFtK4bPsl0SbH29OaC/aGvBiMSTpN2YTcN8knp03Cf4MAyYVrvYshi5X4Gqa/zs/PG
QZS06XG+c8OyWW2xdZvyGb5OMVF8oS8ZMfJNMqIhKtlDolhwvbl0Ur00zvJMVZd1K9HbDn3Ol4et
9nNZuvp79v/uuekxlt74Vuucwe8jWMUZm+ZTM8xdsLM0tw22VoolLm2VFDJKAtIo8zl3HISFXZWE
UEf5Qwdhx8c0E8ntMLtZj0m4uSiyW4oYa/jcnwm3IxT0pQjqXWJ7xWeclpNbrBwcHIVLHbereCp4
JomeV0E40x4UUROnNhGSi19jHBsQR7Ltk8y66cvWJMymWBCEBbNJauWCb9G4IQ9RS8hA6YqZCJa+
UeSPSb9ISB4NqvFhlvFwlxiKyHIvlb79sbWHGWmh0xvPsWEbz+Ss9MO5MpzJ+uy6Fa3wYYgtRp2N
H8RXM+/vGI2VND9pxjBU7P8ZMnMYn8LZdrMjbsHTWJutJbuMvGnN5WGTJx+HbVBgCuOlOZHMvlD+
3uzobsK2CAKxHY18vpbBMiwbZ1jTl2tDb6ctPsD2tZbFzUO2eCiJIcJ5zjnBfcN3KFxonfXMGt+L
eYKt8ahwSE4PbS/tD6sLbSPdc6Vb5cucyIb8j9RZzoUYRkJQghi5xjpoMre8Gh2uNfTzeO8YGv1s
EOt+Fg2WIc4t5H2EYFSmf3B6jMA3+GTrz+PCLoCT4+x/0VKY+9zfhHrPjs0eI9vJnHYdYPfCLmPD
7M3qYf6s4dL8Aa9oYvNGyy/sbcILBRZeFJmMlqXJWcBlgSQf6rF3v2RMzT1lYI8LJT8+tzRdiKjF
44yRYZLPZO25bvMlw6xI7X24OISZ2S29x1Kq7JCh8E53Vlt2gLN2OgDNBguSvokw8Ckcp1js21Fk
d72RjcuWIwytfe/jgToEbfDe10WZ8EW6kxbqzJ+cjZGwZWxJEdXvmikz8HcUqsHHsbbwkE4CbxkI
PzG0CzE1OL02S6uKMydPg7slxhs20knHuib/A7fz3rPTCDd8ImHgwWPTXnfuLQt9mZDMc8B/JTWK
qEgbFH9AZwrL7woL2Dq+WWJjnJawV7H3YhO9oe3U1Pj6jQEtNt92SEzs56lw+2LPsvb6G534NfYO
g1V6ZbppjoPd4mJpltkde1/mumrepdjFu0+dSS7Q1laaavemLOBUkWbl5FdaYc7GPU5ujrnXBMGu
B1qeWh1SlJ7NzkizkWyMvEvGSAuK8bNs+lHdzLmy7pslxjI7nMrU9s/qoxQ/Psry6YiR6KtVrf/n
gviXJs1YWzS4AgzxaddOx16WEB3b+YyOYR5rch6xsRR2Im48d0xu/3yptTv6GQ2lWl2HK2vTskrF
T419NMuAN2Jh1uLBMg3hfrkbV1qsdRtrqR3Sf3WeJZ156Jp52XadqrZ/vv5vbxXSAgDfSoQ85RDg
7p6KtOxoY7Db2LW9Y31oY2va+IVs3xh7/NJmcKtM42npV90iBe3rwjwVVW1iq2OTvsgAWDPsed82
/fSXEAUPlHxsHKlAtjBtOuWwEHRaxd7IyWV2tdhiEighhdk9pCm9faP1/c13B59zxQugMTFtOEFD
Ft0vlp5MvLAQth6apQU51smymdhK1yLQqMx2+UI0o8o9spWc2P/65+/udw/0OMyB8mACAJ1cv81J
lKWEg1Lux+1+nuNmOzqMUf98ld+tEGQvoBZIh6AgnfT3DbkKdFKjTXoPPh32pHVb26OwIGrs7y1f
AOcZZjCBgEr1S4soe1sJWflQO7Ig3y5MBa7czvG///mGfn1s61VWi86VfAkv6PU6xHeHCgbEKTSJ
VwjNwUfWPOX9G4/tV1zEWCUhkOH5BwnsKt39eT6bZT7sg4TLaF0x3tB/e1urSModxwFBZrLDQ3bq
JkWlMUzXJJxoGB0LoYVkXI8HvxsGgOYkY7waVG8MQ04nMBafDJQdUgTDON6QE6y0nFvciymgifd0
dRKYHW2ncwDvVEyJ7qNRI8BLpW8RQX732HENAlqDBQ0l46T/j4NZ1Ryp605nVFFX1hTxU2q9sZ/9
9ipo7hjJMet3TwdZk1Bjz85ph8Qj+8TljI+6Tg72n1fQrxAD2lSAGTTUqI64nZOvtlsyP3E5H+Dv
k77TG+qpqom9Mzrh3dV4vfy4qf8q4P+zijj+oIDvU+rx7PPP5ivrT/wjgffecZ7AMwZ5pGbG8P5f
8xXLfAfrE7crhg7obZk6/68EHtfflakDqQQVvI1k6n8k8NY7jmIGIuzmIIhH/6y/0MAD9rMKfj7a
1/nzcSNblZAcS3zwnzeAvJgnvXenNb0CduP5UErn1mycVmPdmAmJtIhEFWRBgsnKUOhWqnuEvC7a
p05Kml2Z26Z8alNpy6gKXCLTI9p5U14gUM4/WWMwpOfpZGE57lGsAyNjiCi2Rtq4/qFv8yI7l6om
uyItc8PeQ0yMP3lOE98CemDoZgpBSKHmzC2GDqZRfuubSjyLUhg4+otOJvuctvY9QEQ7bzIJ0ByJ
SjTDxvUbj5SWaczurNbqb8mpSdm0XOr0ve7IpI74JVinLO2I41HeN/KCQJ2EdNqZSg8TeV06+7Zy
1ujxLB+bA8cYRyahwAVzBFElGD3VfRBvBlsmyW4q9YS2QW8D/Yb8Ek3uS8drk52Iq3QCRabZiFxP
VgHpGppEQsmmwqZ/k9dMSOkNfD1zoy5u57EJ3RwWaMj+QMZa42KB02wqj/Zp69SycccQweLaFk65
04RqViJZ3nt5nXQPgwB1Xg5Z7aSd/8XUs2lSFxWOBrq6G7wuLeKoZVyaB9dq1N1uvCdqbO2lyg4K
Ca4yw+R0IFqZspG73S9ubgpFP6S3YEyiqyTN/4D0PYg6VScGMgUZeDusVzq1dY1arPLZ1mouGocJ
z0WmCvEMyajO1co5bv3bcU4NDFbIplKhHkhSnpOC92Vr5xSVIf2TUd2TJG2JKwvUSey9YhjHyCKX
SNuAri0pgiJFq+UjS3cxTSWnCBUSws7D0vugHlEsRiLJ6rENsrN5tSzrju5l6uhklh9dzWTuECts
M2P3drgKgKGio9Otc3NO9fqqPrqjTVlWPQRV2RnhRKzFbTLgtLUxLNZcuAhc1jqt8Lp9nyz+Lb4m
k7HBS94yiS3C14pvKL/JjmZXgVqNr4SVTU+el490sQiP1nV7NMpyj6ZZwEixSWOiiF3x8eEa4ZQN
pJdMTg+FySadiP6t8Gn0RkdO5jNjylYQklwRUFVbgyJiADfcPJx9CKfY68dJI++MQHr3gdGM2dk0
6HC+2x+tySB1aXzA/0sv9+axk6G5pqsRxw4Hsxi6nTgohkKB+63NkDN73UhCyrFjIuCxrjDpObZV
eY9D0hMDFZqu+diA9cdmrF8whslC59irZX2geVnU/2jljm2dc2zx0rZM4qj+0fod28A2SekI26EK
ImvtE9UgaBlhCsprY+0jtdYY7QimvH+H1phGszg2nXbdaRfpsRUdj21pJtYWtT22q87auZrHJlbX
0tnZ4FxMcwucQKPrgde9V2v3GxwbYXVsipEfpXfJZIk9V6Vp7o4NtDo20/axsSbTd0h3+tpve8fW
W4g1EJ5gPFpytP7NF+fYqGfx2rhikpuTGJZrAUl/a1uPaG+4c9deH8/S1AVY4sUHR+hSGdm1ABrA
rpuQXzJbgQy82k8+5CuO0MFQF1u/JBcsHLPOmHbtEXaQIiu+U4YCRogVl5iOEAWZrfqzewQuWiMm
0OgIZ4wrshEfQQ7YfwAewxH86GcyPrGVTnEPqo8ASXEES+if9XPmX0AovCHli6fhgS1XkGU44i36
UsZp/SiCdnzvHjGZGSOl75TmIDWZ1RmEleQrgENU8HVzRHXcI8LDMEMtm2kFflyMlsXWVDqYOD66
nb9PjzgRw1N5t6CYJvM07UGS5BFV4iQDYRLsebdYFYI7WQQwYnVorniUXQTGJ4TcE/uEreY76TSJ
tmW8ENs5boim8m9mjTe5xTk+xjTC1GHZhwshen0dNYE+OdPGExZfgUSi3WxXJR8nne+OwWOTJ6Sq
xj2bV+iZpNSHRo/vUJhDPprILhqDsgjtVKbgfprr3mV5kPXWznYJs+TMdBYcbLtcf5Qa7Khzl4xx
sjnN3kTaFfiE0wSVbXwzdYmhBUP+rjrHyg+t9uqP02yKSrbFFueqoECBaBnfqk5fJKhFoLwQ8KVX
6PwJ1Op31lSsiaIagbWNWKo2HEtfZZtKCOuqJaZHYHWMQdOw1Vo3hsZC7p/6MBLl+j5e4HUxHSna
W14B7hWSNJBlILXhUGYxtx1YRv1Iji/wYTKlGOEaXYkHV24mgbpw1SJMEplR04oXHLo8/8DaaBYM
BQkzDpupGNYPOUtcacDZSbeCqlZ89EQ3d+GgUpU8aKmjNdd61tvtl7zTc56uSUh8vRGxQwbAdoxh
68tNO3cZ6XsNjlUb0x1GvHUrobs7VoL2sTO6bogaZlT3QzJa6Y5+x7+uqXznaNGL+Vbw5ERY1lqG
S2zck+TsDKRHbwWS6s/8vfmjN/TBPZE8uFWbxTQ/jPjOXo8dgS1A0m375BijCZA4TZ51voymX4eL
HIMXrcuXZCOEqq6R2mTvg9nub80gbvywSoLlMehj+7mZyuFTrsnlCpiYUG5PZs1d4abywcIALCHf
lr5gV9qcjaHKUF2v6wvDyooOkE+d1oEbTgQrWIz/uiALOzpU6hirJvLUwci/C4uJpJrtWE7LZdyt
8yejKpMzjtN+jMhXEzs3a5Nyjxd6f15xKwgfhZD3mjONKkpUm19aeEeAJflO/bHzSU7EBtzE7wOk
8t7Pm+7b2HXOvRDMhvBoboxkO/swK0I3hi0a9alGOjIM2T4aKoI3l3IcvQNdlrNGxjSGi7mmU1Y7
Mh7rDw55tueaxBFjY3Zj861fUodpaDrJJ8ozxlxVkFpf2V1JpZls+OPQqEQ/gyHH8ib1miqNgI3b
KWKRFPgZB7HWRCyl8axHZlJGI23O5Ww1JtWm3+hf3TalbR2yUQahdAICc8DO8LAsW7d6YNZvVRdT
meQe/BSfgqeq6p5YN1e63T5I/ZnQYjm4n3RDMD6brdqtLlPeTuzDA0w98Y1TElPj3rAJ29SFUW2U
zWBw6xlrQBHTy+GTYhb0lFtGy68t05kdb3GBd3Wqlw48VRHAPCB36CPlLRq5dX5GeoS9TvVgTrhF
KDNkKsS9dDC83H72P6zXJ4MJq9IiwwW77XXEoFXM8KPBsTTguGiVFY4JYDUbnNUaZ3UyklogAEUR
3DPU2DjIXxmmkv0k4dWW2pXyamnsNUrBbO8GC4V5w5C82ySp0s8mfDG6Td2V/rYuZOzvylIb78eY
PJH9jPCbvAGf2Z1LIhP0wiKqcuV8r7kl/f04dWqDdd5UfaxXR6YgjG07C/aMhGkicH1a9PuVcOY9
yM4Osg02MN1lXBeDRqBy39xpvRGU3N4oH4O2QPy9zwI/6Xbzokm248wjvzMI3bHJpqt2NJuiJq03
xruWvNFF9MQdZ4uzE34b3Mkl8G8SWbFGslRN97HbNRg8Wo0xkekBMBjq1JAMvk3Ypmzrui1j9v6S
UqG1y2FDZkqgdsnQzB/9pMiaC5LVjHRbpmNVhC6prHNImhQU8KqfWR4zYR/4rsfF3kTp4W5EZaic
qSRurj+wnP/23/9ZaSv/d//9kH7/f/vP5ZfXHfj6Mz86cM3Ay5QueyUycWQiSeGPfvhUa4b7DnQJ
9yWQEv4Mjcz/9uDWO0SGQKdouNaWe2Um/WtDZ73TUeOvKkdmRYxknb/xoTs1d15ln+CJYHlg7BZ+
GL75ugdvaCJmxn935pTRABJQ6T9X9OF3FoyQLGydPK6aG9ugoH7whqCLo6lrgwda1PHb0hScoQnx
iOdL4xMYwllVPFqzDl6oNXlwKLraemQ+b+p7q9XtTZBmyz0aCLprncFset5KzdMu2zVn72ycVfZB
gUE/S2P0h/3Cmu13joy79irTUh0mQVkkbSSJ8ujDCkdOV8TK3Ext6z8HmV9X7LAJw/jMayxaNUTI
Bo4Ci1tGdjaWNMEknY6gmUjaQ5gO9tYlerqPfKlJK5rVAD9v9oMiZnDDGHfHr+RgbFpLZ5rVArn6
tR5/7Uj1ZqJlCi8Il9xOk21SGXW8yS21EsKZ2ENlsOcqdOe2HHad2zOEjRPCqwnD64Y20jBzaaJ+
GHIYvGIaHhq9t697Nl4oTC21UFirwV7TOwNKOukQWEop0xJxbPStlh8sO523pF9QIll9UD4KfMaB
Z0u7fQROwJnCCFot27rkUlKPyDwztktjFtXGsgbyGbDK9K4zjS2S2IKGSbo+xvp0NhOzYkbzCLs1
SjDyns60Av4RcXtQ0wZ7Mb85RmonkNMoqDakNs+E7Fk1JSaUi1yP5mYE9XbIKRiZQepeErVCwXDz
J2156FFO68ZHomEzzh+CGPgpMnz7M0PCY2HVzLBAh9aMz4sxn/qdF+NLFokmKMetaZb2NbPb7pxR
N5l4hb5m7JHNt/jbru45+e1JMHXMtPhfHft/N7X/rM5Z//emtk8/V68QxfWv/2PnTFgY1lgAg+wZ
kMfWEdU/25n1DukKkCJuumjv2FXYs/511TTeQWjDDoD/rdMth5/6Zzuz3x0llvAjmWfARwz+ajsD
ZH4FKdIpYOzLv2DbDp8Ujejr7cwBgCvS4HPaEEwRpo2ODwCZDiYWL1amfZCtqV3WQYHudiCaxIjo
Z4aFOgqvZo7LujmUqeWMG8cxiP0dss783K9B8fsKQ/LinFmtLw9tK7N061hlNtzEuJEN5zixBEAP
k45rLuoo6BGXmKL72rkFrQ3eUgsH4CLGPR1KkKv6TUYcfRCpoIGLYJEPqx/oX7thnYANkQPrrH+g
Qejv6ngmOQAm0vfct+PgIuN1ajZBbZGA7EHE+eToDqA6cz6PsHS6HnG2UCk7n0lAn/XrBeeo5swP
BspAN2nKhs6XiJMoN43hheR6r90GeTbohzrPOutMxXRfG68GTw5zNfjamRsLB2ZoWgwbL5D2vvGG
QW39xSN3hEoIT74cM6CE9x55IlQGhf+vmQzuJWeJ1YXwd5zvlVFpFxAnXBM/ZGt2IyvIW5BEfXE+
+F1pQyHpjOa8dts8CP1mCOoz4r0nfUtv1kJJzMrPem4OReT7rbtPYi1QoZPM5X2wjIskWhG7+XBO
bfEB7638u52USb3RwMyvGt0viVJqFJvcAl0P5piTystpSbR2l+C1/V21catFRedqH2jJ0oTf5utd
FIywxXlKhefs07rNnEgPYrnXXEMYuyoOYsiZvd1/IWI41qOmzr33upFPCU5+ZqxtYuIA3CiozaHc
Ll7pxWfDjJNpaJV+vyEAD+IbCdvyS19aQIoL30sfmYEmPs1LXT43nobsF9yYihZ6E8Gf2EKPnHcE
VBEDCzmD/oCU3kozxkM85eO8sSrHVptMVNqN6UjybIERU2YtrKyLUSSZWRB0kqUH0dhswC7eQwTz
aggnQiPVNEIqOCopHwE+NWKXqzLjCFDp7bIE+RdryLLukEDU/z74gb1EoJv9FzeeqydpuarbaoGW
Ekesp7HYTjAPL5puqb+UnArWtq+y+k7P/NyLtNnJviu3ca8tqFLFVkCVayI292nZzIMvqW1lUn7T
eo9TZ5g9Or+sKMm8t6zR++DF9uqjjF1OCtTqk6EJSGU8FhghXde2hWMe3c9URQQYKLDOWIn3jeyc
IQToqpu9peILd3C6LwR9CQKVhR0/6Xkyuhu/d4m1nvImS6Kxl9aLrnfwxXw99RRBU6Q3hRMGmKhH
3Vyl+xGvxm9ZMAg+XYDuPezmIpbRIPrei4a4g7pnuCp5kbrQiggDS4amain5QjO9ay/j2Fn0fYKp
dnoYMxHjPk6+Dl8JLM15Q7xpwOsmB/l+qUlGoaHpTH8XD7ZOIda7vdjaeGwTwxFk34ocflsobQLH
dpK0zSIS0h63sq2nLhyHWDs37LF6iZOMLUUjVfhb7Fm5eJ+l3vjiEUH7krZ654U0pjX7HaRzFIeV
bzyRJeI9OQoXrUgKw/8oMzk421GHH2w7OSTBWgLJLJCnXjJYLtmOoMXgM/tUBT5VViTMUs8GVy4q
su9WR7lwT3A6z8VlSRaRZjnlednqy7JVCYhorPG1HAD7xQGKXENRM9IfPy8aJgUNM/f5Y4Kp1ZOc
C33YLMMKMVU2u3e34JTvwaUdLbh81JX7IiBn66wqG1fe90gL5k/FEIv2HFKCd2DXiCnAag/vQaeu
LRDspfYevdj0i2vLU7q304rYf6GS4OYq1TvYiTMeuTJEpg17X2TBF8Mc/WqXuIS9A06N8saAqpmF
MsirXZw28EL5fLgk2TS3cGi5GH7yNem9M+G/tz79rBV5ztKBTTo9pulCTTOpJY7wpzPM1Ztx002e
+wADMa6jgXjvm2yIRz+ypljeVxpFEngPrMdt3mpkqsLjsu+avCJJachQZZF8zZEDp66rvE3mw/GP
6FWpj2LEYGWUU9I+5L4nggiwU6CuwIyD1PN4PH7v9SVGq5DnJAy/bxwGsNyJsU0QVdU50J2TSNFF
JhvNskNmNSumQ2xqYd94tJI1HhvuJtDqmDfaygxAB6PLvSfT11p2Sc/Wejh8OKsdEtbnCFOnJkd9
rMvcikQLvkCGeAspMNZwxlA5xfXFaM/Do2eSyBWlg174O2EYKbMxgtG/uuRW1UYIOJQ0lwONtvFx
EmWOhKKssZrsC9hCdw2UcH3FC+x2UxDg9bjkMxmaJSnZI0lamGBMaF/HuAktndlJIlq2ZctK0mfo
6MyECFow75J+nF8mX5Qg5ClgTUzd2pbPSV6YZ4YhM3VdGZohniY+lvVQGNoiWBXwpTaVM6l5Wye+
9b1tIJx4o+PuM3fK79xlrfT90VEdQfT2ZflY9ZaNlRy9+QN2JWwqFksiu5TsuRz28AsrIAA/DsLa
WKaXuLD46HY+wiozLZibobKp1OBD5HQaJK+ljzXirS9dmq9kOu3Z8+fqFvDcIwMlL+T7OG0b7VJr
jHXLi/3qqQWZWeoIcyOs7jbEGqrxJTeX+RO4jfOtTMq62o+t7V4meKrpYVnRNnFRGf9jdfnfevs/
yGD+WHD/EqBy/IF/IATvHSSNVeKCwB93I99nTP4vhOAABkCQpXlfa29rpYz8W3MTBuzx95n6Q7Eh
Fo/h+z8195r4iyx7rcbJvOJPrL+DEE5K7tVTVnd1KCV8OAsHk9cld96TfGaV6ZXGpvgZuJ1Jnexb
L+dYQ1i+0bPSvnWMzqw3cd1XamuOJgl7bjLl3x1flfNBkNFWbX56gLc/SAQ/Z2Otdf7/UgugLvGh
DCzBkKPyD9Ov1x8K4/JWN6fiapnn5n2JY9OnBmewANJqLJ6DIBk/BGMRPAEPG285tq6/+pdLw7jg
YdAEIbV8fWmS0rV48PKrqsm1XQI9/nIsOX00M9Nv+9lIv/z5Tn93uRWdhMRhojs8dTyxygnLlSJH
TlKAIKepLL9Cz6+eY7+GLkD9+e3P11s//unt/Xy9E8DIyqFXK65nmEu69YXeHNy20/d+zn/++Uqn
vdz6HXJPNHFAVPjfnrD30kw29bwIiLFVf5Vrojzk6Ty8Yd/xu4Viuj9Ighhnnl6E6Umg3C67qgGM
9vOQGy+S4dTljEj0YMY9CaatO25k4Zpv3N1rbuSPFQrXi/eFq/L2njzHjhjTCs3KFUlovhU18BR3
lhiTe39x/PtqUsPFVAQDLHdXu4/zuv07c4Z/ro98lCW6+hebJ29I4MlZODrXFzWO3WiM9oBnb4k5
f7M4ofawx/hoLJEAnrTjwvEZztfpFdlpzlelz9re0Jf8bhIivTIb2d/+ecUc7TlOFiemCQguIdBy
0VOjHJPD2jGd5IpIsfoCl03tqcZL47bWrfjOZ3r6KSCYZz+7JNvrSugdbTTq4Egfq3n354/ym9eE
13H9P0vY+uXrHaqB1R0nV70qjKhHNbKJVbdGQdVD9NdXWo2VoHFhegDHdX2NfvK/UJLyvsTldzD7
5MmasvwA+d7djW2en/35SseX4eTxYuME6sNRg7XjqZMZRtdNMgjrcsBE9EPPo3zGn9D/0gRiUecj
ovyPXpzm6yysFJ8drQZPUHXp3/35Y/zmzYG9zN0S9ApidKrGZD7kVI1rXJqNmovQoWiKmlTZV80i
GgIGl+Vqxtvw4zIX5aFk/vUGOfQ3axppN0AW5wpG2cfQ1p+ed7mkuTdY1mWdCP/MnIMeFkvqbaiT
5S42quTw57v93UNfdfA4o4Ct/eq3TIptyslrXpKNR4FfMsgumdMFaC8ontXTOFjTpUx99ZhpvnGm
xZX1CHHuLafN3+yTrz7FySpjo4891ZiXTtFwtMdz2r4gMW/3yoHlU2GNuZ/roNn38CTeWHW/OQZw
vNKR3bLgGFCcHANuJSAMLcZlT47yOYYbzhnucubfmZYet0PmICsMCRH5B3r581uEoi/Wm8a41GK9
38bOYO77tNSjzqj6N/j3J2YePy4FBmqtuXNHmPL1C+sly6A5g3EZVAu5JUM6ExxsQdC6oyXrGbYW
bnI16914yMzZ3FQ2w2TSFFs9rEqnfcActr527Na6noDL0xDIx3/L7PR3XzbMUCiZeMOB9p4QM/2q
SzUUoJdGI+fLkbEo0Y5BcWtmo7tHiTndL55Mvse117y12NdT7/UOA36L6J+unNKJ5MDXz4aZhza0
mnuhzZm4ifFMYNhgQ/IbmIXrTjFGqQerOHPx+I6RQN1N9I+HZoA003BEvqXI/s27Z+gM6bCusy18
ZH7Z8CY11jhBXQyyLnbxLNRVUmbB+6xszI3rpcm99Dx1Fhgz6IQxGrtMOcPHN95/cPPTR4JlDOZi
lLG4n6z03p9XZp62RGlX3oVmZd0VPaB3aSZxfI20UttIx6vukTtmZ7CSgnMrqyQIiVUB0zAJe+OD
/HqkHZ8Exno8DAc9zMkHUTh9Ec53EZdd/i12nWYDpfVgEO60UdhnN9FcYo6Y9LI9Y9yXvQSGHJ78
pq02Bi35IUUogtmALa/98U0DmuPCOFk4CGaOLRIGRtgpvv5wKEZLHqB14ZhZokWBSp2NQqB0MNWk
rtryc6wvBdA1dEZ7GhCLq9hEd6mrC5qStF0ZjTMzkf8Zmtz+uPbPLciJ48r6nkMbwPDU5axkMuGd
PK/E7idNzPpF3zAYDgn3K26R2UmENpQcSdMU93PQyUip7nNqTisNrQ4O8VDPd6lMUuuNguR3a5mP
g0Edu9xqNHkiamjGDt6fZ10ks0j20sOZPpQTbgNqkv12qfvmAVOm+n5CZruBQHKtWRwxf34kv57c
PBEHk5DVqc5lwv36SwJXs6F1mhfJkNi7OQ1k6BtKx2MmWOkS1ajupEr0PfyZT7Bd7TcOkt+vkWNg
GHXv2qy+vnxW2UovPOMir7r2DFQq2w9J7e08p9DvChkYz8ZEpmFQpmzIQs/iwxQUB4/ZS2jyjDZl
GfR/3X0w9OJhrDosStbT/YUEM9C9Jb/I6nr5DEWW9YrUHYYexv5dZIFOg6pS3jGKkX+XM7UuT0xA
4B+QakZhwcn3+mlo6WgLhjEXPi5t9wTCz3vwQvHlz9/4icjnn6vAbTDYSDEgP62WnKxvzHZJLxZv
rq9ntxsAejURDXLIuD/P3hWsCaj0cbaJxYTDhtMwjUfxN20KZS2fSAWx8xABe/JG//XrGcftY8sf
UDRz6Acni6GIm8KVfDCejnk21UZ5Df0NOHsyk8ivGPLPJLxHmYrf2M9fix7WB4L3GbUrJmsYlgSn
8jvRWwS8ltq57wq/2Ey1L/uowdy12oI7NtmmGGNYVuaYTG91fMeW7vUeSZ+7VjjU7xywp7fcrymJ
8EgvpOfUl1arAeaNWR/hOvMRKeAQId9vt+Uy3SVD616MiMZ3jjZ3O41WAssIKW4lZisRqHH/Hgry
DWrX5W4xHHlVtgNc1CH5KnX1oEYS3HA9yrdV0wYRUg1t6/Kfb9QKv9bheIpb2B6t1QJt7ElFCoWx
UESlnZvt+n4UCM43Sxpbe+m0Qb3Fji15o+/4tRBdL4iPD7snHdepEpXlUpqL7Z5PXgDtQ/ntTgAb
v3HK/uaueCt1Eys+rIAh/7x+K/UsbxYtd85LzYhvB89eVewVQvrZMIo5BPXV3v/5Df31VPco9HB1
4gVdN+X1z39qZyoxSkoPed7PbbYJMEPYFtgw7FB4m2/cmnc88X5egOBTlLxghXxv3OCp4KetCjXl
hbs1F2H3uzZx8DfqEr161Ct3riI/GxCWuDgsPppQNi2Go5o0t95oDdXB7WL3ymTulCIAZFytj2Ix
z7rZlGm0TG2qtgp28w3M0qzc5FhQ7AsvmOJD2c31N1Uv5XdtYgj3frZNsUS2aphWdG1hfRxlIS4H
yDRfu7ab042HQuizMdleH/am26PZ8PGagQXsF19lo7DIwR1BjSGsrfy64etCy5/2GDaYyixFJKfS
2TIp1RKCGYvia5+YyyUMnrHbVL4lEbkghIs5dXFPCscGKxVm4b4I3cZSX3n55UtbLNOFYFjF2LAe
BfLc4v+zdx5JkiPpkr5KS29mhRJwsngbAM7Cw4PzDSRYGjgzAAbgXHODudh8Ht1dU1Uj8p70vrdV
GZHp7nAjv6p+Opa/6LifhzhFQv9uvDy/43aq/6Ilw7wlGFOSYmp7T2FIN4yPejBKEWsFKX+cvqX7
nmOBmMJJ05M3u8LvFTZ1WVpQP/QcC6Fd3I5lSawDHLb2wADATHcJkj7FfKQ95iM+p0ZFeHWAe0hz
xuglElT4WUty3jxa2EKID80hH+mhN1GnvnsuP48D2lcSprMb8AS3izFtvLocjF3TLrm7LdP+2RzH
mpouY1DdNk9F11EvnKRraFo5ZSh0fZDgMKlZxtwKYugXgQXYLFPpvvR1MajYYqP0YRjU/Egj14Dc
fwYkEX88SZSQlIE60gyxZvHIpFdGg15Oa4Qo2JEYdduRi1OdqjCtlyANZc1WGEvLV3spK2JRQ5dS
OAzutWoip3OS66o/WzkIVGZdXGiZeWNDNkp3fT6piyHvcZEY1CqLyDUzDntF2/PvQWEtxSYh+QUu
I8iM5DgFRdlsRlwTu1Qr/E8HBdU+kwh4quj2xNoUlPX0xNcAnsysO0seBk4vh43V28vBklb1yqnK
bENWnuRjdNLzR1ILbQyrbCkOo+n1TyyKUGfEMlsP9JSnL6ns5n5TyNn6cmv2WUpHOvuuL4nkxsnQ
ZGNcrQvYHB7L9Tylqp2Cp3Nx7pVua69+iod7MxZpl0etW6pj6Xels5sy7sthP0xdsRdTH2QXGX3p
0KGKnPEAHHjSXNiBNWgoXrF8tm4mO2ozS5AhhHmMXaaI/oStt1YiLGGnUOvcrK0eGdoZlC95eMYj
GaSGKpycCFcYmHAvd6qZLSzQmA8x1fU4PdjAgryKWgp4yqisqnHEpj8kNR8ANh8M8MX04eaTh7GW
SPabtzpYA43FKvUt+r24tJW+7iY9wz6r2Xn+xIM8uqGoRXmNJ9cH3EBYlf+At/jSKrHhx6p2RHcw
qIjZz/1CPXuCm9zfrItWVaE+1/0RGw7JtoYPedogxCYf9plFvrEKbGyx6CXZMUWB6LA3m3Z4TXw/
H669Qag7cmhmGXUJcmVo8UaKrWb5yVPdFpnCT9d04BaU3oLosTMWmkRRfRvDmuLoVK7+7IdZ6+sA
obLpR07XG1x10vVwgvdZ8El/vWFvSsJH3iZovconzdJqVgg9R2EbLg1O/GvOmmPjC/wQHSXzSNdT
/rl6hXlR6Z3/YOV2EWB3d3o9pCtTq3YG6n+P68ClyKgoBFQWY2zlvetmXh+XPQMCnBl+bjEiwxqw
KbvxbBNozwfsLDPHx2wsnCIyVFPnTLpzTiREn5ertdLWR8uXLDtiMqu9yJvV51KntF9eZjtLBOqU
LnbXmbXbPJnHBLslR+wITolNKZYpp9O4aMRCurZpbl1L9lnozQFRZ2NSr44Jo4N3Cv6Nm/r5Ix8A
7J/E0+/NrNSsyK/qaYkqUevNBoe/nW8oxwCMBfVBBvhBjLTemiLz7gOutKjyFPKSoLRy85JSyfU1
wE6ANI6TdAytCd5xWDgGxjC/b3URN5nqiF1N/lrFi82eEimVWF+Or7KTlde5Ey28wnbvaGt6b9pW
+0zqxPyY9Gb+nL1qpFYh1apHj/vrjZ33wZPm2upKWMkZi1rVmrvB0+YSo7MFCN+1xAsUw4dMCvrI
lH5LezwJA5rG+GSoHHLcqG9JfUD9lVSuciDXbmhfGtj6hlLts8DKn017Mr4ZwyY3JRIafjp9du+a
xEkIwKwrvElOufplmfPJYeJZM2/HsZ70CdgbdkkczImIV13vfmGr0kc4RylQAWViRd/gW3FxLuE8
qsKJh7KJ25Eamgso4+olUNJ1NsSmvPKgMwl6wSFWTDHfq3E4LI7h9sfFT7WHRfMcYkWjle5KVeFH
KDEuBbCY6vKxMDCU0W+TuNe61pVlNFatqMKc3LGBIdjz6cP0q5yHflyMSw4tDOtzbYYgpxaNVdvB
MYalQEuo+LFnmmdn5JoaVwQ7brSsdj9GHomO6dDORX2x5hwkoB4X15lCUPl28FrtDfaaEf+WXo8X
M86UIsIG23QRiDn/urebDHeWJVjSraK13mytKrqYwxCKfFdbSxEXuTu9Fr2bHZQJcxhrmEWIaZ4M
7a4uKyy9i2kWX4SkhyWaUxh2W2A/no83yOgT4HnVeMeVe81j/vJSi9rRqT6lO81qa3v9JE9qcRbr
IMrA3dddSfL0p2iJBa10PslDiqthddtP+pkLipaxV92CatU+GisQE/OU2q4IpbZ9DyknYARk2KU9
REyHOxacIL+33GG+qljlUbI4r7MpjANplT4RUiMBXeoXOreRlXCgp7RnWlfnYqcnaTAeEtUSI6tr
DOCYghLNPhmsP5wJFy4UN+TWcWhauJRhamLPSxXmxjGfIuxbpbUpgJmYpLh4NMO5zLGLpCMz8w2+
4fHJbRLOFBNtLEzSkKI2pev0L7Iz8iQWnifybe+56XNG68aXi0GmjuqJYw8TnMz8skdP3TpIhNQj
m1RThrbTu7dT4hmsgJUo2rBfqjOxq+YdjBKfc3TorIrt3F+XVscvLQwORL7lvKRall4uwvXv11Us
97CxnQcLm7Vz0OqWuDbXroBks5609NwO8+REIp3a46DnPZF2izm/vRTLt9OroY2HyXIeZpnOD4RT
LErKgRrXBNcTj7SX3ibXxD0NtQ0qMsl3HTF0xbLkDOcTFkmcSFmrzEIhcWBGtZcHxvZ8sD5pnBXa
aM7x51Bz2IOIIkr9VuHriYdgtU+0L5AUN8oh3XGWZ01RSmK8PYchrjTKGddt0gWFDhzI0t8I1fVz
nM7kAzYEgZ2TM07Tw+roVXfIdVtiUFFLdQuzytuxyGT1Ll9ae92IxGUEkJipXYd2YyffSapXdy3t
c5vWrjtQUsIvMBqolX3SYvlUkcy0yo3sfOlWrI5eG2zXatDSrV0qGi1M2FYrR9wx+GXIrvUj4H5V
EVfNxMe3BNVgnAIQi2LbBjTARLU/2NADxhVO8rImzn1NUPmxTfmpLUzBGjCVJofXKSVgF9qw+6qj
n4hlxQaRLUbEbNT5ypcmfx+yuSJf5PGZxK7h40fMWTqjQCpRb/GEMfKZyC5kUbZqnKLGJF+7Da7L
fCYhZckbqCS6F3oChGuICWz9hcN2KTa6m4jnNlPGCel4fZvpEX6yh9q68MuRcG9rquWOmK4/Rc0k
iQrPhadCA2oWh6BlWnYus9Nkb03E+Js82FlQAowoKzhy7aze1DY1BzDrNPMW3Y5enuV7Gn39S3Zd
wsnc1iTnD6fRJtPa51OFfw5xo4FJ1U8PtS10qu1cneyWr4rhoyIC+rqU9XJX8WiVcR0MZzzfPDZ1
HHT14O5ZZBMOgIuhF9Gal90RGSbR6ISVzCCSpe0Jdcz2/AU4i4citeV8WgUvZtMSwHy1mCxqYW4I
82teMHVFsA7abdstGHUh3Cb3+FAbnJlyKa5Qo8tf3koxTEyM235pTGdKN1pmYCUTRlMTJc6x3hJl
wTm2773CN7hedTIN4fkFfcRkm0SqVhJA2dtUirqx1c69HWmjgzUzTfXlkgAXBO0KH3SxTUiwQfUt
kyp2ulx8M9LypogdGIt3OWjzi9tTObjzlJ78Ko3JJLy4UFtSsyq9npWJKzKiS3bgU1AbVnls16lp
zk8E7iciFLK6JhE2QutTg70DKJZyvXMLR0Yp4AhUIkqE7ywJjneLzT3bep1PWtkKJve0FlT5RZwL
pYqmbrHPsDXxkfZSF5HdNibWvhSLRyhtwa8LjDO2UpGvI0ZcaTdEC9ch7AR3nZirj/q1Fr02bvvF
wAGLRUQRFKkD77Xmv5wW1ck7OZXGTZnwhhEvLSB9YqwLXuTIArJt5eAZ4QRWtQxbN6VyeBWj9oKF
aenYxpHAt8rSq18QI7WHLvdz3tHRI2iyQC3hNzlldj6gGn4RBaThZ+zD5VpGQCqqZkMkdJy2WuXU
F06PZrvtnZHTNK5BYkwVJ9bzedDmCC7r1JlOPTQJBYZ3XoMIwmvwBm2kBu1UJW3BlqM1JPmoiYoI
B2UqzPW+vVpZ/zVo0hk3zWbWllcsxZ0VlcPsN1sFoPKhH9K+B+ZmisefMc5/zHN/N/77CN5NNny+
Z339t4Ms3+sv+UcUzs+P/iuJZ5I1YdRFIcJP2u7sy/qXjc7Sf4O8fzaOmKbNTJjJ3z9tdJpp/Xbu
NDMCfDK036Cg/O6j08yz/S44GyEQS/HwmP+Oj+4vg7/zYBb0Kr4CtCKGNH+VZ9xg6NpprNcrZ240
9ClIJeBdyHtn3BrpV/sfhnF/Vaf4+xhhovDiU3MRvP8qPfR2BaoiSNmn82YJNS39hZJ8CvDIES5/
I2vVbJtkyHdaclNVL5SfUafRmcvuv58+nm2If1Q3EWEsZoJAos6qFNf0v9igmMsxYpNI2i3jFQIr
nBBrYiTEA9JjJ9/hdSY7K2NQwzjJ2/dwTIVU9zW6NUIeFVW1J2/HJqh3laUevIZDDEF04860k/2Q
6xBPm6qLOyAOm2nQrXgQU3ZYX00XQkCdqeZ/8IYA7P7r6zk7NYlmUmHOuAzDxp/Hqa3TpZUzd5Ql
EzRII9gD4xJan44LzERubfOCMLNdXtjFQQzYrfdnQKkI+5ugZYAWejYXv4gJ3wU1nH2/k+27ZLhg
bjgzE4bg9ZIlCpGBT0tzmWdbv2ZxCTlK0w0n6FLZCNx4sYW8aN9VhM1F2OHD5Lr6xVCn0LYu1v0r
xTAfwvSz8VYuSC3sFhfGcrIp1OsObI7LdVA/uVqFJ+GzNi5cdz96B2/eIJ0me7DYOMvh/kJoC0D1
Vjuoqla/rdJ4HKPViz0O4s62dAHJhhV7SRBxAW3vxptebBmMlbfto/dqvbIlLaQRbwIVkrjhyF3J
58IPA4rAkhgijXY5bd3dh9gE4BK80HhubrXnwGfdjUAukCRPAGzIz3nYTGaMwWwlB/CZQSRPiCvG
1bGNk7dO3xPMLsqQoWBR7ZY+dIzQPOUnwACxd9/hrR/D5Ft6W8avPkPRo/jgU3PuJa8qJxNJA3Xo
PZDP2CU7e5fucvagU/YMbiFZ9iuH1iYMrtXTNjkFlwjJV1j0nYfmOGzLy/klMEL7xE1tEPEkYvGx
koyMlot+6xySu3PnAKGSNJrbE3HUed5ZN5BMDRVynWZgcB28ljvtcn2tPuqT7+zIbrGZiW0SmTvc
2YTCb8tLFQWXwSHd6LGEjBG1b8vB385P2G+jJHI3vMYDAc0O1Pmm4KhUhcQG2l/5r2AO8181Mx8o
u37kXPSh2DZHbPF8+dab/GQ3MW/oa71zogy2LWzxaNxCS/4qDs3Lku+CO/9y3QWnaaMOwfd0VV4F
txUG1yUqr9Z3vrY9rNkQbJbDXOHG2NS39a3NhjzG6HtZEeXnmpjIJTrl/GNR+88m+Pef/eB390H8
Prz/7Rtg+7BcvVff//X303uZ/WnjO28f/9j47N+wtyJcYaI9N6DQKvX/9j3zN9Nm5depHbDOlSVo
pP/c985b29nWzR5xVmrgIP6+7Rn6b6xtZxnMpwSO3/tvRTahG/5pxQRF6p4lcCB0iKLk0X/qCv4g
QPmGBuWtYG2UDLz3TU5HUVzO4FheLMW/jGdI6/16k1VkfqMMRj5H8gK14BgE2hjsHJd9886aW9Oj
1Wbw8oMu6DIj32Q28uipZNoElUcRtUTdJmuUjxYxns4t54PtizYNmc2lybZ1ynoEC6PJLpot8k0U
qvQNTaYzR7+XzssamrqTJavVvd8ZDhMXNbtMXywIY1wO66qSX3laZNcV08Y2TptSZV+zNIccEn/f
B/DlbWVfY2rO4HZC6YhGPbe92yw9k33mei3zWDLPTx50TwX9DqjTHGeL9jCo4LMJ1AnqZBVbfXGb
2Nplb2X0+zH+yNsQajsFHtzrDdI+OsQKecJI4j/pev9GxtQQh9lOLJ2LPqsB5R+PdpY+25DiL9Yu
kPWmdeaVtzRffZa9BDBVtLYYfTa18CTkdMIJT3Yjk575pzaj17ftII4qIFtFBjWVTzaQqXXnylRG
KwqGeuIGsCJI8Qr6+lDMjXXdaF5yOfqeJ7dNoc2HElw4OUajrQ7SdEsuKV1vPEjwG3OUgo8uIn9M
/OSwNlCso6RjQ7e4OgaRAdndzyOjSeePnJTMzBklmfXdvNiWuFk1yLxRKQL5YUojubK4QHu3PaIp
SSbRl2VYFYv5anbj8l5Iv79VmUvRQJmeVOK4sSwsjSE6OdO7QJse13owD0tmWN9MxdJ1l6crFhqI
Qm6abtHdLPvzfALhkpTKIt859oLTiMK7nIaAIZhe0IHO+fqF3YQah758y7O5A7YOF2sA+8fcdbMg
fSV38Af963kw9Jz4zSQK7xsbWWl8F6vnzpDGh04dll4G/RWQHR0FZWoRb0QEEGaohp21elwykG+M
tbD2VE8iSYaemRf6oWWKYn6eBw4oU9pCE/dGH4cqfW4HZ/VePX3RsxtoD8n4nXHE5EbmWykSJe6M
pp52Evp6QzHyAP6gic3SEqfxPFHqt3rPl3Kz1FTXbopGyuYjQI4QB2eaO+++nYc+e7SElLoKszwj
w8T0q5EKQbUb5I3Ug6y8GvzSg2gI2aE09onR+8aG2j1APE42gvMyIsvLha9hkIRFYR5wtDVHhqH+
rnCmfmcqWV/BVKmiTlon7msros+YL/dw4Ly3tujEMckNcwvUbHrDosbNNfCKj0qhfmZd4QPP10fm
leuq0GkVA6IirfdawUEhD5K6jAjWQJPB8tfUjIRbE71lXo/AcEuSY0tdPND0TMaP2gge32Icn5Zx
7I+scfneZWR6UVOCEicBuzWj+Ku5TR7K3vDvmmIVF7iQeN8bwa26GLFKMSvn+9DTPXhdteh2fmki
CGLms3c6K+GFoisL73iSqy0gsWUrjNl9hCW53gbtIi8gew2X/QIlcZG9Gwv6dndDaaVzhBA/PduV
3U6bqeO2z5eyHiYmxGVy6EyFcovmeXQkDMGgNK0t6fQOsa8fPian+EwKyglqr7k11qSOTYSoaEKv
3ICobreUucMwtDMTGQ/1ATzFojC666hgptQOhN1B+kzyxhhS3sBR6mSuqQ0glO4QlS3wAs6960dc
yOYHz2nHOMC0fJz7OdiUqlDhamC/JWV4WmZt/nAmTe0dp+vvBonbUUNzi5gB6xFzp3lr2kUSabZm
HO3MHy6WVKUv2NyIHTcKkVN3+63HvOqQVd194fXJ1nVzGkt8V+xWh54PJif5VQb57pIRXn+XaW12
mDIypFWvn1m/lsa0IW0/8B322wxi1YvwvfG2G/o5HAU6m9EtJe+I2tEylh51ymJAIHFWTbRqOrh5
+Y7nF/CawR8+fweMk1gr/ojPicshfRKDyzS3VSuXyAa7RajaCvap6arDOHvmacaN+2Lmpnu0/ak9
TMC7LuCKHCezl/Hqotawhzmbph/rvS0DGXfOpE6jK6wLpsbJSTQplyjNwefUNv37kkz9xpBWd3Bb
Rt7SrLCwrsOHx0e4cTLTvOvUBGCpTC8LkdcoGIt1tBkQvZa6e5590IK0tRHBIasgIDMSCvSblvbS
B4Xn79XMMlKJyMRiN+DUPzTeYN0YUKciTSS+fmA8PRqc/lX9BFj/ttFytkhNN+80eLGxJtNu6+ot
/HOzKm+Rbu8nXK57q8rdt55LJDqCsrbkqYtooSjpQtkMwoPFc+Lc7JdzG8KnVo6sNRnDS37fQDdQ
5AY0UINQtWGiJLl1rxcuPHJ/5k7A8Wi8G/gqb1KFjMFa5kc9YcxNB6qPB6jVTsyXx7Dr9RWJrW+G
K/z4bOuE7gCBacQu+229Wt5tJ9zu0izm/JdahSUvRx3SIvJmolljZjCGb0YmTf12gUcGuXun0ry0
WohaaH+ueBl90RviJuuZUlFsJPG7aJtUaHlXergAsqIHOTcBvyqZI/qp5yXIKZafp5Z+/sD7VL/H
IGtKfT6oESw+sXQ9Ha98V5PVN95+N3k33REoVeiTQH4bpNEcIFoCCmBAt53LhkxyNbzRp7VEXqBy
4A5OduNLjeoWNy0fCirD/J2WrZa+pfrOLTbBxKWurhUK/OhXzd2AEgfyLzFOeeAOGy7rrRu21bxs
HTrQ9oRE6IuhLTgCgXO+eXI1s5lIQ2/DGHMwsnE6aBi/L8GxVU8AVLkDkzZoPpWZcNJympT7Ek7J
OKlrj7aJ8rF23CDMbM3D+czlpncKahQQcN7bjiZFbYRKsxkGh3FkoQboMivx57YFiaj8YHmWEthE
1RTVdlar851jFz7bN7SdWL13osEc64Rn3PpTCUOTMcWdR3VSgTLq8NjkozcewGdAn7B9r+a8Bi5c
Fu59K30/dvKcglhn0fxPwEq0dA5QDDqneqGnYbivOegAmyBHcivNydp250VL10y4GO2YlNtyUM5w
bBvZB/EsevNeYTbp2IXKOt+tCD+nEUvl2zwH90aV0l/EcZirPQQiY0nzG3jBijrqSSZtzLCy7BCj
4H7Bk6ve5smmTid3zT0M2/aEh4YLPXLWjghLuW/SyTRDr/fHB5+08mUmIBmn2mriqmGqf/DzsYkJ
IZAuWtcPLUjRRifDpEyOyrXBW7LIgxh0ljKbmaoRszmTKwiSL/tBZj530TKwSED7+stodVhmpNGO
7EkgQ56V39mfa6XLR7bKiWvzvJLtgbd5ldaka5LZMg7QiY2HdPHNk6Mp8QQgPf8o+kXMsRib+XEy
9W7vzdV5b69UuqmxAJwWUcpT6s76qTKq5AKOgxFEttbqlyvY/ocaqtLRXqgYCwNi8aAFobpxJF7S
RyZ/4mTLbAb6aGnD/QR/cTc4PaiYYp1nP+Lwkcg34dIBFRcmdcrfc1X7d/xLoW0mIDqbRBUWAntm
mB9+R3XEqe9kv1yjRsziuYPdZl4jm08+7nDXX6kP0S01PhhMpNuTRp7eREnzLRmnguwYKxpXGjsI
0Tzz6SKoOjb4sZ8154QWusqNqCC1RlXZzsaFLZRXbyF2MVSZTIoH974zUQKbyHNvGEL4LLNk3xvV
wSflHU1cFKJcds+8rnYjFHYOwpcVnz0bICSODjKORemaprTlqEbnA3jFfFpWJ7iV1FMdqwJZBH+0
gUNFYeEb4VhVnj1HpXG2hxmaiJ02P6YOBC4vLds9XPPq4JIYOzhO9ToV5e1oTkT1bTZ9QvCvicmR
veVbHc8YhXaao9y9xuv+xRfUuhcs3ZE9KPN1gJD/aKAxXgTKSHaZ17knFlNmKBqmCww0evYu3a48
zslkvestrr4rmnHxUuCMWfd2ry0pdydq9w7AjwsZG9g88yuO9e4b1Xn6eqEmAxnCzsuhuzaGMS+f
sVrN38IgAxdliJnlHovQ1B2AXPMvo/XO3HeT8t6oS6/qjQW4J9nCUhz1g26ViC54VJyDagXvh5ad
fS1rRc5moyvMNlH5DxNM4jZU6ll+a218D4sWlzF00xOgNH88jNCx7QtzdpS8Xvylm9/hySQm/uEx
+czcHovT/GPqkRZbD1Cds9lnrDFVv3tDZWunJPW96lbzJt46X4B9DIrRYjl3QGBerEHQaCFu0TmN
UIoSjzlra3WhY43Cuy2TxCijXMlW3BpO6VGxRhGcwwQK515UocDixeBFfU+AeZsrn7ugG/n0+jnb
cVplsi/y0rfjVSPmE2setqr0x2FlmK7HPoAjoNmvjKyBngEY32v5+ORksrwA2UgX1jImWwC3+nWb
NtkWtrS9N2k4+wRkmb6NZ4Oet5buszbk6IGrUe8SLWl3OTnbkNO6X4ad6QU1o7C5/KACTiCvIRDt
bb00j/5cB5tOd1/K3pl48nWvukAE0y6EMhl+FtSKw2ol54cbF4dY13zgTKpA+nIs+IQF5cI+Mstg
Uy0VBMgCSuVec/rhaynX5kLHwfDRMlJhDcTgHsSgIVHijLbGoenr3RLVQEiRum1uhblutTtNX5et
y2CETqSzYc4U5nBbJXgICTdOO0ovzJtFr9eNalZjC4bjyWuWZeuVrrHRk6I/TudZ+LDW5qW/FCYx
37MxT7a9/xJklWSmrA8fVqONx1Lv0+1seiwdhW9+ae3QH1OGNndiMQ36zTpfEX3y0GkNdptwdEh/
4zShtw57Ehd6vvBbp2K+LVZ8D2Dcbq2l56o9W8mZ42HH3LeLA45+fIRJYQeXA0C4GP+Qc9+g0T4O
QhQHTEuYD4EljQfsCJgRR9M4YKjMSQHMyTFVUGpM0yj2w48BWAwEvqZsOMEG8ZN9knTta54NRZFz
IajH4BrnJcG9QdMch4OkI+YLzbFa77rtUiA7hdHbAZfksvlXouM/I8i/o8/8Qdv5/0aQ0f/538P3
377+12Fqsv77T8PI8w/+U4Uzf7MDzkNY6BF8IIlZ/K9/qnD+by4ORBw5dIaAT2Au+Ps0kpGjx6CS
gaRtej8K3e/TSPs3i6Cip/OjXDPgH/j/jgjn/Pjr/2hRR4tC57Mxp7PceUS3/6zfcCKfk5Lv41gl
YniYExHgxxjXxh0f0KZ15txL62r9q0uJWPY2YsQ076QYzYVKUNEZ1UCYSQy5/zV3lHgl27RtneZL
VVYwjqf5zFuhdDoXUfCDYcnqub/nGgmcBbBYfTMxX/gQKOQflDSlz5zygbpMP4CXMcN9R0PwGfzC
lUNAKDLgwQQ/aBj+yWBi5A8yxv7BxxQ25ZOhf6bKTOOKclF1xuig7VUM4QM4WLf0afSHVoCogZw/
LZu0N2wr5k0xiuvlh2jT/NBtzB/SjWgCY0/Iv3pz0h8UDtgluDjpGZGT1gYu9HKFm7NCDnuzO+0M
OTuDdfwfxg7iJv/epCiItaB6uM50qdbc6WLDJVgccxZx1tvlH/geKSBRegPQ+idzzPBoZa11NnCB
mLPSDT0htNa4P2QguxTqecwwpR6XIoV+rEPSeSq7M1EI9O/P0euHNCScVh3WHwIR+RxoRNYPmaj6
oRRZP8Qi1gUYzu0Pychp8PPjSjgTjoCyQDvCcgf5yP2hIBmtVaCd/NCRzk6vOp4AK4PXEmO2Ha2y
vax+qEpg7cRV8MNaskq8wxGs2OFB+6ExWavbFVE76M16he94eeCoxHQ3mWfd/vTMWdh0EUy42wMc
ZoKagZRd1CF9UsQjSM+O8V6Xyh1TFSxJq038OvQ4mvCeOwa/WB/S8ZoPXVWbptCrJCqY8KKNMfvD
E21DGt7kxli/9syZ6shbW8osPWni2ZR6ETzVgJwzFvskOSgI4loouFORE1SjT40HYjnmQtw3xc40
eCgiKj8gWrue5n9htOehK4Oy96IMw+8S9/jlIESnQ+IdbZvyElyHa0Anilrf21lJGS3UoRKEaFIJ
SSrLzoba1p7ffM2c7wwghe+ypUckZFaTZeFUmInYqpGrNyRsq+DkKqbknTM9NDuXSf1T1g1WF/nm
XDuRLfgdqAPyJaduhFlCiaAeNLL4zjuT0WND/OlDzJl9vyhfUXwy9fMeyBz9M4xbcV0xWrd2MiOx
vefdaX/RcVvzymgCe6TMpHriT3o3LVC4dONN43BPUt26rCCC4QehWNAkDlHD+CNmUmHZtG0BiJps
A62mYMSYcPUt8yNVjvjm0tb8ZXC+v6stvtxRT40s0ihOcpRULq/PYnHzNXLk4OTb0jiXlo9LV15p
gC6acMwH+cm4WL8upXC9eOkIuTArWN0riruE2vZdoet4h4APRqNG4iwhAPpO1CvXNtiOmJt09pAf
qbnBw6nNMkE0xcHKZ6FjroxMiiUuXK9eXnUlOTbMHmcLiyzw1WoPU088bwUdohepo/CI6tXjauQM
NuR5YnAQoh8uC03TPyi7nSzsMZ7XxbreVLf8pTQklH2NPdJpDO/aZGD9bCa+w0N3vpnJ1nM/Go4B
TD87fo5m4XR5kmOQXskuae85+J/Du4tXP4pJ54ae2NZxbroS2qQJrbHxMkgIHkivl6xSPpq/WOru
osViIJGcpfNa/khGSQc/NhJaUt2ORaVxtBEVmHSr8yl5bju9O3mB2zaUcZbaVWd5RcOUtRrvKzIb
HEzYEe/HmrNVmDpDdeR1N30MtJjDPX9VQKY/MHBw+HnXVyfHq4rXEUnrqdOqnnmWnJQeB8rV1WYS
JUUsjpFnl/DnMPm7BWtRJNz/y96ZLceNZNn2X+odaRgck9nt+4BAMDiKg0iK1AtMA4l5csfk+Pq7
EFLdTjKzpM73trIua5pYRAyAu59z9l67BdjrtGZNkCmt/6+Gg54erSFdoNhPDPmtlHWhL/3RNxgh
y6KiFM3chWAYnOJo91lLSWqdsDOO842TYsegE8yrjmyvBSG/ZFn2zfYXhNBzOQ0A2TvdjDtv7K2O
mJrRs2MbeTb5bE2yhagmkrSJuejxX0i7fLU7b3x2CiOtcEMoApfT1AyxQHiucy8cCPIRcM3Rj4xu
sq+w1xA1XQWttqOCo8DDUCbOHXcKzhSUv853Zg6zRKPZ0MMlpue+XkxSBhJmUI/VZnIpfYWynj4b
WMRis8HUc4982t7MMXNFcMzBEi3GmfGHiSb3xkfGZVhrGAZRFw7UQYKvGvfNsPlwxqMlJwg3e06N
BJeizlLEtBRHCw//v0vCbuB3KdLizebTEJl23mqaHwdymewb92gJYihH9SE2pxB55ZiG1NFAJI9m
otIwt2iAzWIUOizmQPjNdCZHusGG5CIZQTIhx3U3HI1Kc0CWeIyeH5amh+iW0UlAN6U5WpzQw2B3
IsoZISguGdBE6+aI8pWU59XmkkIWn4MwtKoEnebRTkUF2iIjtTabVW3OYORLBhTLITjasYbAF+pq
PJq1mrBzHqwCB5cCTUE31ymxEIRMEmhab74vFiUMR/zBZt5ZA42oC4xmPqrco2esaZRxX9cTj8Gi
a5eP6ugym7uMmcu4mc9o6eJDawiz/pIc3WlIbXGqEetnf8W0hX8NxASjQz5zmzlnb72iRS7urCH3
X+TR/1arpHzNjq64ot0cct1mluusUb76HQa6wNy8dDNRSDfT0WHHcWZNonUtGGuN9TDRTFFqvSQx
tPyGGxaX3uQod28dvXtJUcvwBDqYHkkbwt43wOGkhYWUCoPCZgAUvuHM+/HoC7SPHsFgswsqRR+C
3iYmQsh+5eWwGQvZ9Xx6HumY4Jir1+EqS7uhO1StG9YXRDSJ8SDLZrmlGbl+B5aA/hbmdR7jRvKu
HbvjrNQC2W0YXSrcV76rxEsHh9eLJLOda/Ie1BK7rHu44PRma/CKhgIts/Sso9ErzI/DSJrG+ZiB
qjy0DIkucpJn3NjVlbzGMEtGQM495LDKpNaHApX7VZevHmstUc6cGD1rtaN8CsjOYqTS97sM9O+z
ndjBhWyL6SHvfACVZGwWh6ZeyfFouGM4hk5+dyNLjg4xCx4sXH6eL9Roj884BYKe9TKdL2zOFD6n
rCZk5yaLpmW4y3Z5SLFPf2JMx6MxhqNxWSy2gV8TOvMXGfKmzmnOd2dLaTp0MxjWpM0CymEaBDIq
ZargY+9quJxZayuJaIwBNs+VhPJKjo44mX0qwgt8mvPDVgO+hroh8iRkDmzunYVp30GIkQ41EanT
Z7cYMcusA2nQeD4H+xwJxfycEiYDm9fsmvuedeajOwyYDINGEKlDg0czvuoIYTfMPblFYGS1Z3hn
5mBXL9CTivuxTAzztHQG49OCT/JT0tvhBb54PCcDCElMl4MCYmum3mxi1Fnn83QUDW9lTOsLayl8
TpKMRV+KzuNs0MFhppsQMMPdGmtMplORS2JWSg0HGI4LzPYZucIGPx3v6jTzCXUxvPWShBX6ptOa
KDPOiskuo3BczSmqvCSpiYXsyYfP+sE7cVXbuVFHz+lG4nAlfWduJoROds5xP+zzZYjKKfUIy+gD
9ox/rmq97l6aj4N8eRmuvnT/ZyvEv+ERlXmaDf/37Y/qx8/pS7tVp29+2B/FMrfji9R3L2qs+J/y
h37+5v/0H39Kbu51h+TmWzs2w/bX0rxt3pS7WwDsf5bqXLw0G0nkh3rn7Pt//cvafv+nVsf6Y6th
CWOg8KRY26rTH9WxgwwVDQ95icDNbHgR1KU/pToodawjpQcKJAb+wOOfFOtS9l//MpC8gsri71Ef
ewL8QvhPquN3mlG0OS7AK5cZvI2EOiDV921xnOBY0XhKv7rEsVj2E0FaCycJnHeN8WnVs+zvwmSY
jbNMtR7MVIKZGiDm1Nv4Ouu0+z4GDhPV86lRzvL8pw/xb2grb3WXP15aAI8LEhoaWnOjz//Zxm6n
ftsl5fh9yQgE3DtGIoDX4jeddtYydv7h11d7iwIIgGV4eOUdmu/HmNhNOPXnq03rIqlsUNXlqZXG
RHxXjzjAutt/fhX6IKZLDAghV+8lwVnGgDOzGzprm7MYxq06qxp/+vDrq7wFYfx4L84mYrYB5IT0
Qd++l8Bsw5R6EmWLVRcngIjND+GSjaeN56YXZWaEe3IgXwja0b95e2+/sp8XdiCfoPqltRO8Azj0
fTipWbTEbsxpddBsW2f0W8sTS8vfsYveiqt/XgoAoQCygo7bfHfjrs3CKWuVBQrQAuXVgGUhW/sv
s7G+EjBn/QZz85c3hviXp3qDUwRb9uq7u4M9vLIK0yJ/TaefBtGb+0CoF812+mN5/LEy/c1Nv73s
/25W8bY2ETcGIB584lscZ3shf5LOFfiYpOizPEosy4jtIq/3DSqzPbvqvHOhGl6EMtG/Ydb85d4n
5ME0jxQfT7ASsNz8+aKJICllqSjGIUdgLl7nbnzFepeVv/kU//Y6cIrAgKELtDaE7p+vQ/IIGKOC
66wia5/Syf2cmU7x9dc3/zHL+t1HSMA1CBH+s6G+3l2FQa22B5vZpEB+Qt0DLJ8KHQtNWt53UlxV
xAlUhTgozJR9L9EhWKelN52tJhpskrMiS7YfHG+9+fXr+rs3T5CG7RK0Af13S+598+YRTrQZaH2K
FiQUlkuHp5yS390/f3OjwqJxmWTyzgn6fvdVguKs0fLwEdeznBFXWy3NQVcB6N6R1VD+jiH4l6eQ
O8cWyFEdf9tH3uM/RJiUBpltOMSK1DiZRfCZ2eeFCtxzCAnpb5bov7/YBvjxHTKO36NAOe9YMGq4
2Czq5rRezeHWylsOz6Xh2PvE7vvf3Up/fRo3rg6oRnZIduT3jorEXQo5WzyNUzj3H4oseFJWcB4y
ICEpzyOE4mAMT3moI2Sh8Zp0a0wnkchiDtYYwBSpELxa3RSPmUHV90/vJzBPwL8ouWlx4mZ5ez+h
8wV7iLiPYftoR7wk9KAO7OVfX+Wv9xNXoQYEUsemxbT67VUsfLVkafoMufCg64uly7YzJnAn4LIJ
g7vfvKl3uNdt/eN6nmfx9bIY8MG/vZ5DdhFByZz2O5NK+3yaPDAQLfLaV2RUYo5cJ02fCoxgjIWk
SoN9T+f3E7IcEcQymdurX7/9vz60tuPYZHoJ33SwSW+35J+W4wFTXlBL3n5dhqM6xf46LqeLdlL7
N2/8dxd6t50RbEynjbxSomUKVBucEvbw6H+3OvzlYMCny97MdAFmD3LWd/eMzXxdeBOfbtNMmRXL
xjGXaEgc75Gm4pifDhTr+oy+ISq4pG+Jfvj1x/l3dxNcATxXRHWyOL37dlurQlGCazcqfYOUENbD
kxpBShx2k3H660s5x1vzzT6w7QJ8ZySkcU1+ePvdmcoxmsIBmt+kM3Q4HJg0mYQMVc3i2KRmPOZB
eI9YsfaipFVYN+2FSSybk2uF363ECh7yOmkQEDvUR6QvZ6Qc0PfAGBu0XznY9803uXXBPoQSkc9G
YYFxhpR3TrtdidE3eR46PVrnhGgUxE42CCt3itFzeWvMVoXCSlbavMuWnI2nmdGR1FE6oMs8YDyE
LAejZC6N2NLuOgBaN9cPWbfNEcaC17QzyKYg0sweewwzizdM8SwX51AHobEhAYr8e2ow6Yrp4KTe
hdOGeFwChlkZL4Gp6kHRGYIJUZPEDp5HOxOsnTaR8WAuQ32QYSD7c55z9zPnIae+LGUl7UPt+TkI
jL52fR0JZ5pxBS24trdMBwJ8GRpkhNPMyZWkzZtWtxnSVhlemG0qZPFcdI2V+tFcZSVSqimrp1Cc
6tBa0KNlEuZpEAdGKsczH5vaF9E7w01XV/mtf4xfh+LTTnEhaV/v+lwgJyy3tPYS2Xp6MIvO9Hfj
luc+DXX9XUo6k4iWtsB3xaS73k1zEt7QUE+e82M4PLHj5FGSUkpovJ11BMhbxzD54Bgsnx9D5sUx
cJ502/x5MjxTXhACQnNopwftkBHDMVA+mbNA81ukFRn2ThXglwr42LbmEokUfMCZ6M8T3OBMIGjr
ipuUrAX/vD8mNlbM8op47JbCi4st1BHAAPmOxTHrEaNf+qUvgV2RbpngnkVnTzJkeEyJhBqgH4VL
Ii92/C1HkpG6OE2BGCQkvx6jJq1j7qQsa8tEzgv7JhoDj8lCkRFTmR0TKw1LB9cFkutb9J94vPAN
b/GWs0iBN8rZ3oIv/XlLwSx+RGKuSKkIyCyOaZmkfW7RmbVPjGaKvrtG8TB0t8YxZ1M7nrzc5P85
Q/4tibNx1sW8m48JnbXDXOfQ/YjuZJA4NY/LskV6HtM9GXZ6cg/rwLAO4VIhKToXojWa4KKZPGXk
ZwVbVX5GQdN4pzUJ5ABXsrGqD0sRmDe+YRZfYYoN2VW7EOkTN1OFFIz0HvzWlqpQK1EjkI8LgLXY
sfT3uIPTFdUGSiZs6eg5sxfaaQmerUxt0uWGEouQO52aZCmN/Rm6yvbSdcVKfkc4OTi3aL8kcTl1
DKhCGxH6CYBXf8Wlh9WTzIRg+7PWNv0p2oKPjx78kPDQYXqPO6a35akXDDaqChWsyJUXMmF7mN1Z
PAF8BC66huqacq4N953fk7NStLK0ot5ntEN/LK0uvbqhIzo0aE1i1IFdSfyKQ4e9rHPCihOAWPbO
W/LAwBM9rF8YrbmfKm2RLrSQbXaWp45Nv410gzK2TKN7zuZ5Dp+ZVK3qk0hwU8SDnZTf+iqweBJW
6dkHLxVNeNFKqEnnBBB2/t7y/VqeSMajBcPE2vk8JXS/TnrCiGkwhwzPsa+bxbcsIBX+UOvMPLUp
PHCrFBL9Te+XHppEYRN/o2TR9yecBHxvl9FVYZbJQw0jqBs1voOCFjzkqrz/gOBVPFXhWLy2g5fQ
rYNSRfZw3/vEGqMOfCpDksWjubY7vJsWXa3DQGxFth9n4hojpvlYMI2hxXPRZqV7l440ancVPU93
5xFTLAiGLFoSu0AkVxd013vcCISG2RZIoaEXB9vOmo75Gh5w60SV0pT7cYJOAjVjya+N1bdSer1N
vpaPsxcCtTjl4M9Bdt/no+z4FqXvjMPw4heJK5/rrHMHnLKTRFzN/SjJpB05z483C3zsMwK+2s9z
WsAlWRK3KWJknmV5nrWuaFh1tkYl8VwkIe/wHfiMvKRTzx5R9cKfU3EIbW2W/Y/z4f+KY/5lBZzB
/nPT7+ZFjm96ftuv/5TEeAhfOCNQMwBWxgC+JXj8WxJj/UEZgWXdY+DBP2xwxn8b080/SG2l8Ke+
QUYDMhsf3v/v+1nBHw7psdQ9nGQYvqDA+XfD82dbgV7pf2wzvD1uerT98LrgpqDhxx+lS/T2bJRB
cGKnLVLkcWsWda2L3csqk9+cnt8eN39ehS4UJz4KX+j6b68iuxnGW5mS6y27O6MIDl2Yf8kWHz9q
FhJvN91AJH7907fw2wbKj2v6JIz4eLEwSb5HWjdBB2AI/UI8J9rdm0Zi3KH1Ty6ZYn5ZpgnqSUO0
1q+vuR1b//uk+eOa9Gv5th2LfoP37ljNeSrVrZqMuDPyTzjwEaazpdBFdaqTX1/p7z5REnnohqJo
wvD/7kpA6pAuBIMR60XNj21jGrGTmtWHOSUaV9PCPXVMMnZp6Vb/qBDkPXI9mwQOnyapicno3R0T
roXjQtDp91MRTORwicH6CNzJNeMSjs/PKcH//P7k2cHBupUJngPK9F3Z6aqetc8Scu9jzN91ucK9
Yvn/LIdge09chf/zaRPRwHj/npgb66oqOGyM1ZJcMT3NYiMjsezX39n7Z412l+3TqfeRofFQi+3u
+VMNyUjYUSJP5L4aGn0TTrZxguLmd5TZ9/fgdpWAZ43qbiPNhu+6XvhPhGqqVO1phWIdrK35Y+sk
3nmHOfHwj98QWAfwvCQ44Ap53xUpHXdwUd+ovdYhsZicN9lhGSD946vAmgppYdOYJE3n3S1AHnE1
BnkHjGq2/NhA6RTNev0dM/pvvhw68QgRLZopNMzCt19OBbyxtLte7WcDyZQiwA6ZctD+w1uAhYG1
njJ0o1LTmXv38Gi3EJz4i2VPhxwXToKe/5AMRi9+szxsf+fPCxFNHycItsXBJkqFTf7tu+FLkOj+
6U77plr2tbmoU9swy+dUBNSnhNM1v2lqvuvX0GENuQt8EbAzWXRbw3dDmowoOZBfgbnPFaeeqse5
NFp0/JkPFOfC676kog4PiLmtvc5cdWGLKr/kOPK7cB6Ldsy7N++77Kbb7ghmmY/Af/dVKmRokz/V
MAxSohd2rWrRMRnT6jdnXVF3nIrdjqUmFugL7RMovGH9yGk5DW6HZEz1wajm9EWbAm26XfWLuuqX
eV6fgBiJ4aZlL63PQ6xTHSIiqje0B/MMzraYbXlnLGVBoSO9GVxTK1Z5WhVzd6OsEttdM3fy0mwn
lD5UlQsSQLsr7znWivo085Rv05kexny3aAw18VR79rCnc43oy+yyTO37Kce0qeZZf0emgw5+GhLg
VqnVq6WLMq/OL9CpivJuhqKsL1SZLhdj4c4hoNahnnYpUFwZZ7pb9QerXCkjL2ynHIJLH9icG6ew
Zi9bbAsGMj8QVjvlmu0Do8Jc7fDkdXvyzpJxX8BuBbOvZRGXaUknPaxprDejqa4ad3S6W9DEhFA2
QV37RLVvD65X5pRY8HklldNoterErTBWR21FADOKF8+w97hj/E/Kl1Qutj3IYG9g7BFRS74EIh2h
3JtSVF6786UhLgT7Hd2YlTFdbLqDOGnxFjLZp37J4jrs0yZyctsdUbUYMFnRsK7L3laLf2fWfoNq
b9n+ilmSCbA3ePevxirDLDYFJTlg1UR9K3Bmr7scdRkZyFh6PlMyAsdw4DhC10cXY5GLM0WLKKsN
yDmb88GkGkB1UVjzcqu6bn4mxHJ5RcLJ/jwKTIC9kF9QaUBBweeImz1p8f7sVLJ4TwhFsTb1CYFA
u04o/9KTYVhGthEY1yZAz28UlU52WhBetJ4MHqGpGDg8Up5tmArnRAenfTT4yNhoYHFzRz4l64mj
Cc3E1uu2kZH65gfZe/JRNbSRDw4Z2ah1cJuaIACT8DB1GVBu0+5gKCfsF8gClgk80QSj7WBgMPg8
pHn3ZNTa+zQDQ6vqm2DyiqC9DU2MR1djaLXjuB98uznkCcC6XZ7Z4R1fGfUsudvk1gORxSLUhEv4
iPStm/e1oRBd5fNik1RgDFN1kL63NielLCH15kMAgd0u3d465mtR1KWuf40dGFJkJUWOO09rANxp
RiV0RalUDslzGazyOk3x8fLdpN731a66+25YXEDQ67BgkETGClNH9NNnA7cTCLzO8m9B+K0w6CQI
2iiZ5uYjroS+irIk6a7b1h44GmPiB6OSpeBsCSyd7v2xYEAugyK8LzPEaWckmuJokzVG1KQWTn9S
VcSDXzlzIJ5p0qE2tIbFMi8Y/Sxb05q+7D7Bz+KhQQdOH2OGc6/wnVgvfo6RMR6Fn5xju4VaFhKN
g9PSkoOxm8OW0tTAfKPSq75gOghcfcUvSqPSn0/sNkhixGvA0mg7EP48ZAb4BhNl6wUIjKzbKzT8
xINnBjLDwggg6EAe0D0ZwcbwOoslyHeapQaeQAP+9Dxz/elymmSvz5mLttyUM72fqLVl+l2HQY+g
Dy2vuHK7LvvasqHpqBmCjTDsLu7LKKb6EcK1IpdktMWzDkT2uYSr/LiiMntG4dX7hyTtXGunU5wm
8TZX+Eg6HrwczI7gYVeFRSbQ2E63xmTV7NEAGW6kQTQ9V7Ojv85gju8CoMpF7GDp7hmBLIDz0mx1
cwgCUyX2TmsD33DC3L4EO4FYsstK2OV8wua3Vijw5ChweHiIZ5rmKEldF8VVrrxXyrTK3TVy6qvT
RGigiLWb+j0whNE5nSqfw85UZ/2nSvnA632fJs4OsGX7IvPRuFhLGiWRQ2fzGSbD+kTA1xLuCs4Z
UL4Nu4L6lAKqYv3QPI2+g8H8LOiYUHIv+6AnQ/xfK7Jca1fZQ0PqusZ1fzE6pr4LmjJ4DZt+8xQJ
zgK7KoMsGadT1X11WQO+GwW8E/R8hndrY0/EmEskSBalkFUKmAS40pi/qHGft1N2wwwGqVSy+Eit
2xJSJHppJ/s6DnTZdiLIQ8bQEn3p3gAfKvdtYpUfE+75NEoKmxTlXFZpF41OO4JnskR5XQITcA+D
47WAkTIY9/skk/0rEzRnil2Rtif+4CO9KheMjzemH7i3jtvNHyoUxt/goXY3BWSYEp40Lrho48J+
mRvIFNE8FsY9tAb9RNtvGHZ9QuJoRFvH+Z7Oua/PKsAXNCaTmrZvp2vtnmjRWXLHhKMZcekPrJdl
Ct6XVhKG2qlqYJjWxWjdmmuX4W/ET96fOAEjkh2fRHfXEn2uIhu6stglzVK9hoQ26ahSrWh2WWDo
SzU6kw82Wre39oDfMbKRvSPWmz3tnnoi6z4FsE1moAigz6KecJrHqoWPuAv91vd3mXb0q1DSIdao
GVt5Kcj8s08Nr8JJ3K3MT/D3mjk8ztYv0U37+LeCin4dOm7PP6dr7uE0y3SDh7Ecmmhzqd2GzggA
ugYV4V0hWPTJ415N3PKwSKaLegyNjeSbJbcLW9zAWjuaV5IxIpzFMlEPrDmlE7G9hx+K2QQwYxKv
/dKb9nyoOqlePGdF2lfpqtCHlEz2j9NYrSSUAostkVNni4pambQhUdSz8Rke3fo0mpgRdlqM6o42
urgW/VK6e8Q27CxBVp3pdWKfaojmoznJSvdZe9ocY28RW4s0GcQnz27tb6uZtKdjJcZm15W2/djq
xst3K8ySaxJFoXr4uZO9CA7y1xwDzK/CKW3kjvztLHJsboe4S4T51cJPc9PlQ//CCU8MUYpt/sHY
GtmgODjJEGuu5H7AgLbG/YRcG36dcG5p1xr3Bv1E6yy05+5ylJgSd+OcTV/XOgAhP9ozD5liwH6W
9EMAmdkfOP6VAUBTXDUDrvfeGs8a0OcJu21S3lFmwtP30NR/NCr63bskWVusf9IsOT55BupGlBoA
2rpuos0bOpuVHFFlcabAAliQ5+hyRMFScL/6EOdvKvyDeJysluC0VYTlPX4WXmQJvvlrjQsAB2mi
rBtEn6uxK1f4HlEGR4fg6gIA7DYCaky8REo9DH0dXElR6f7Qg9+p9qJWVn8/romtdgXwYkycnBvy
PV8VwwnomZNH0o+yHfZQo8o4ziLs3YsJ1QzbUJCZUVpuER5uq8J1L4Qxuns5eoCaNkkE/o0ByQsH
DyMYcCEqeGeO3yFPhkTbQ28r7bKeaLXPHrM5bDvPQzCY1wOQdkXqdsFBTI+SB4BP3/hqml0vwM/O
9cMo6/CWfApw7UtvNSpmJDrd+DW0ZpgYJcc4sETtidTjKvcyyavipMmWrD3Bo5FuUy7In9SdJfMT
5kAtcbzeYsfkIslvvcwc1gy7rwmuhwnAjjr7q83uHiK9CDgbfwcFi/576oT43ubp6iE1oRcREQro
sBd7M84HDDZw08Wy2RrE4IxmrFcU4JFDuIA+Keli33GeG01wSU3+MFEj9Ps2UM6ZaOtkieyUuPmo
WUvGkGqSlwZdgTYuXPJBQJC02Ys3L8311Er1ZDpyeeBTq19AZPfAcItk7SLyE7qvq8pQ3IZJ4jEo
yDgH58hPP7ctrTuYvXKLgtRO+IEayMRV7LUNoui8sKddoBeGgNv4VMWJM5hWXJiqeZgmXW/Aq0Tj
fe/9x6QOqu/oeRmyjuBxzsIpYBFGLOtWZ6mrPZZNIPRNlLM2XdmjNN1IZCXEIdT2FhFFvQN1zsir
defkSfMZie+8bg5SINZCuhiXlFWFXyvTJFiewQLIBmbpywPPl1lyzmmW16wCpH0ow1V98ZwKebND
DccSWzIYOun7ubh0UD2xUpYL0wVtFPpLN84Bxom1GJ/XPpBPfiaBNK6rrb+ni9lBUGgC66qxSvMC
6Ym+d4tuxlfrwgy4GAaj8PfNlAbfg7Kvzx2xrordyB4/j64mCgO/U3JpqLK6TvVmpwi7+TrzvNHb
WX7R32TpwAbn2CBG9gPV6Cn48Po1TJkL4YRVbRK5sl0+ZW2YOACFVkQR0sGZFXWTcr6N3AlUIzkM
lAhEaPoF1ZNxvc3kvsuMQwBQ94YD7VSjZotVWrj7eshrzm6znO9xiPj3U7E9mXUBPjSgaP0IhL3K
zhVYiYyj+AzRWoXBkMeasYkda6tGydwYurktBMa0vR+0S7pb0hm0ST0Tf9f0SfO1DDQEFNB0PbBn
F3cAaWwaj5LVtdYUlU3SaMgEfvPNLcfSAmwmA05MHsPoXT0yMkXCJPWXBBIWIMkgDZ8cI4eUA1xV
i710a9hK7AuCLzHvwnM9+xwiEJqtF17QTIyfkiT4NleJiWWuwvy4Kyw49W4nBxOzjW6f3GrO9EXR
kdqORt0Y7T0j6qmJ5GRxI3jdgGSzI6/9ocONfssYD+NmwWsq41Y6xjOqefUS9ow1QcKU4zU7ytKd
sFDX13DQ9POqQgIenFbXkQ2k9TWRvewY2zfDN2cY0pdxWkrAUQ2AsjhIjRzptjf3r5qPFKz95G0x
ConHlilt8XG2KGsA2rTpqV1Dl98F4BU+IwTNPo0mkeEQbVJ67aoJM2tnBgMwqhbsV37ijcoHdIlF
53JoBL0Lj+O2BUWsXzWblxOSe9NZHYypLCVuIMtdzghh49G4kMS3dHuPzV3vS6/OKMXa1qIoqEZi
QUgxWPxYajV9pNtZQNaxDLbnebEo4py+Y6A5JcrlQeZmKE9lUGNg8xdVrY+lkaYb8ag2YXjPpY9j
kOTpF58K59b08+XFMLpCEVC2zJgOS2tV3POpiTmoEgtYM/hPBKxM4OR3wLOKz0mPv1AUCnya8EYL
+o8dMF03Ofg7JDTWEDNaVPBgXKlgeFn+UMHgK/pUY0sN4Y55dZc8iCKZG+d+sIiZsB+w4ptrDMMn
lCMuK0Jkgvt1cHN5Sw8CKjfuwKHY+/zrJ+az5llWZmnKziH7r6RiLVYc2qZKL6dcsSEGdQWdI6/y
4dRs526Jl8yCyzDpgAZnh8ZpORcYAfK95w3oB6BE2DyNGLm+eXYB5aOoPXh++Vo0cHKyhv8OJ5+h
MpGh5pWBse7RMHuTDb3T7aO5rOIj49LA3Q0MiWVkLkn+aSkzCdXAbPXlhNLn1Q4N+zvUdjY6m4yI
GvzNgtMC7M3kRVlRVCXnGXdsosqayWMgEGoMd7VXzjeDk90MhgU1rKszeVMx9S+jdMTMhxDFEk/L
aLjQ7Bdsmtww9IzhtG/xG5XUmdizDBA65eRj1ZylYA76J6sYA/MyRGaR71tR49MdENyFe+1bfFOR
LRnG457q8IZy8LDN3DyhazKztFSeUTjUhElQXNZFAw8rhn44BWeTmU0ST1ZQJ+KAlXlZNFv2jJ0w
0WnwikkNBlHbOi3+YAR+53M3h/J+yYnuwz9DiG/sVlveRGQaqRrOkzVwx3sJBL1raOctRR2vJX3A
qAsHMd42S7gmFx0EyQ3fhnEqjw2vCdQ1bSOFF0MDy2vLXQvcsLiRg7+qW2fomvlzoBC6fUi7eZiS
E+hIjn8QmReasTXy8e0xHEkamzy0A6eZpsQuwnOQhWCLvKpZ89tODQHw3mrww5PRd8jfwUEUhsyk
hoTEriAyRGf2Nfm/6yQ1xN0wWaZ48nqfomZoZEt4Y5rlC29UhmDW4VM5VG3fl5EfzRPGTpKPzMxm
5ZxgsuoqymhnCXGNlAawiR7dSBOZVeW9ZLYpr5AGuSxrfQPOwhpnw/2W2YVYD3psOTgubcKHUM8O
3Uk3Fz7FN++ioVmT97kezN3UUiU8sBwWPpTDVeihPAz4JifYO3ZrcThearseX4J5yn26n7qhWTi4
bf1i4+lyJGhdpEoXVuOH1YWJEp5PTREMSisNg2/3LfeV5ewac4Ljw70NxfFyCdJ+vifnwCVqJ2kZ
BNyMjTB9emY28Yi71rJSx4qCtjDw8syGaPKP7FuqfITp6tk7PPBrFouGJIAHrIQkLSSb1/SilK6b
3y0F0rLI8hYnpDiHhImlVa8L9eQ4wv/f6YRhQNyQT2TriEUeC1c8cpxrCBbpBwtYWusZzlnJrMXG
BEHv9alOZHLHzKdF+7ooJ6zyQ+rKolzOtKUWa90Pk7ekwSEfLRKYcVIh86B5XDpyTGgqUzD51c4x
1WD2yPU9FttoIcFWXs6+dNiUJ8PtIYKlPAlq3RM6xVj6x9z0f8UDOIAYhPxn8cCZ/NK/EQ9sv/7T
MIR2AFkv6oHQ38D1m9Xgp2Eo+MMPbWxrTHlMfsNl+vNTOuD4f5Bi6fEPgkEWBkhmHz8NQ3b4x+bv
wVPgCoEkGFjvO53Ar3QDRwnCn0ZMuJiw5CAeZXbKS/TN0H47YgJK4FbJZDYxeIWcQBSpvNO0cRHJ
cHg5yyijTpM2UaS/+T3SbPIz5uzUXdNiw2/N08IWlLnZrW/1dXlvkmA5xG3QyO5g8bFQmRy9aaZS
Q/ehHsywOMGjniLwm9WC8a3PM+88azjwnXurcjK033RQ+s9jXwt9l7RdN+5culXVedGUhngUulKK
MUWQDsTdeLUVHLDUWc/mUicsw+W49dVBFaIA9TgfXqGlRhUlqfJ7gt2qxQHfRm0RQTMubgKpQF/J
vOcwGA6VUe3TTo76Iav5Jdpo64okPIR5EdGoHwCdo2Z+LdDO93sGaWN7mEw9eDT4CKXpicrxiWns
h24RD3YixnqvedQHj35P3hqcS20xz+cuCnId1TT9xa6wGxcT9KjhoTM2Sf1DqLV1nxMClSCn9BtG
UGU5EvrWNP0+GVkwIxyQGXCHPNPXqtIPVemi98SjWnwJ6PRfW1Dt9P9j70yWG1fSLP0qbblupAFw
jIvaEOAsUhIlhSK0gUUoIjAPDjjgAJ6+P97Mrrp5y7raal/rGESRoPs/nHO+GAaUIGtV9YR4B77R
/nQSbZyrwSmCqFg71i+WmIjdAYxn57FsaAtixBcTQiM3t7LdID2XoPoO0mlHcCWl4j7NcOJuNb/o
G6bfCgTk1JIvXtX2cCyLslTbLjDG9HdV+6P9SshowOJCBZB7lhGSyFYGtQ+fbRpyUg+lT9yTn4TT
RafCKXeUXdz/c1ryOKXpSGRTGbLg2zhsgrJtNfQmic/p0BVHF1HcG7ZI/KYdeuSaGHObuQt5dAFR
osZAVK+PYC+SLLyBX4VV8DMp6Zu2ArEq8c2tUNmDXOzmlhXqjh2BzfdrDpblS71gmd/K0VDrAeYP
g/S+nq06JkWzBSlCtEfGnwbfUtM0DgRAmPU+AWHan0LDn6EhYQbFNktNSRoE1T+zB3YYVVSLXu8I
6stWYlrn1DoGsyHNWOAtmNms0n0Q30QhutMEMdw4t/0LQdmdjMOWMVdEEICDI2ApWgBlDHPAxNRZ
9VhlEDo3ayIlMQWIRmOQfC0hfw4hA/QxtVR7JlbBCmQgNVmf6cT2LwtL84Xw/qCvjxTO3XdMWG4R
CUSav4N8LAiAc8u5IyJsSN49xBQJ8yjRvZH1yH4rYR9lsPxT+loUPVP3zqpIqx4g5F0cK2Xyi1aV
uHwjU1D7uqBYEqojsms2jlOPDAHYfH2Q1zdmTBdm7W9aUoruX3dveDGNqi/At2L3BbTDQ7abbLUu
USE4PS561AM9JUgwQD0dtxiNZOu8hYVvD1vwi2RxDH0owTiQLyB2GNSgOI6kCH8mjHvTmAJVDxvJ
BPKpyUf1o7Tq8GfnSJ+yyZz0RfIoUJjrkj1QZ8AV2rjTar8TZEy6H1E3CxJrBtjfECj6LkkrpEYz
dPW8p4pStI21R7AMJiAKMCYG3UDfx7J4jIqOENVjw2/WRQTW0Vy5rBjyXWVo09kVTAphZjodDIg5
U+s1HxkGkv6AQRs4Z2kCmAzTuYld+y7DXhzQxiRhprh/Ws7yT6eSimBlWI4QsBMkihFzUo1Rvxvg
ES9pyJQcy3B5rZzW53MTNpm6OYGwuzTz7B8EXbbrRmpHfPVbkqBIMBjt86LdHnxbAwLISXzDoMsb
SdLB2lS3saBKaaPOtG17S8aEdauACcV5FajbYA4T2RxQbvt9MZeMR9EdEVDCkn09kIkMbHExKzIl
QgjkxNGQMprdgwQTlvHMnTcN75ogL+Le/DqiHVLcNkyYI4Fe/mgHkCNkvk4sSbPHhpsqt1nrWAk2
HrAjb92Si6NfsTlf7eIqctZcfFxo1JT5XLopsxi/iKH+gCuq0vI2e865Qo76VAYNkIchf1xqH+6v
gfg1e0nUfRmY22fs+k8Js1UGswaZo8H0JJCfNaY8gWwC2oEnwKwjzn/ySZkddlTgVqw7KZ8T/PxO
T9cI3RFac43pXQxfuONKXkBy8xt4luWiv3TpnG9NXoRnMhNlLfMzNee9VdtfMNwd8en4mwHHnoat
9kjQDwMv94deIagoAyTktPCJJHZ3mNC1RrVVXlZZJLtyMPb0kj9ar3wbYFGCulInad9jCax5x0or
uyg/ME6zGNRKRVoXX500ZzKbwdMkegE4ic5eJf8D6kH2Qiv8xjRKyLtjTdHwvEMHHOUh68W1BBDJ
pIrthOmcufY45VpUx3VqP9rLFOzI2PDYlS5lyujYZU5hz8Ez0wdyTdeSVYeVYX93ze++TxzJwpiF
7LtW7tK8OuP7OampriPBrMcZlscqBzqnygfsB8rYaFJkf469e4FvWpzXtJ6f/XuAoMcuIuY/etLG
fMX+Mr7WU+vFVr0YB2cp3iA+Nhc+9mlDYqP3cB9xI0eeNTkbpA4ZmOMfS9N5zpow308uW599WBJj
3hj+wXDKN1lXVZywoXnM2dJBfRxRvySvvV2HB+QaF1IknZdhmiSjltp6tkZM1doVz3Mvww1rheYD
rCk/Gxf+U2JwnayeeU8V5Kqu7Z6w9bBnvh/mpIm68IZf2O41vzFmtA9OwO60nLJlt4ymdwFF1j5i
p/ppF6k4kuRFPEfDubMYJasF1x7CKJvlLxaujwOZ1EDeOYIPJjDmF6/TaOdnk/C/oSGgKRzzpyJF
jcyXqpqurSTItctoYGh/OyIZc/1UdmEZiyx77efsnVmp8WxRqjI6BitL+Nd7gl5og9Tms6rUhykk
JY3nuaxBUrN99cj0w9FQip++lbwVZr2+VbVBdoLpUL+QXVEtmsGsk09bq9b0ZoTSyKyCWMxtUVFK
kEXk/BwNYnZ8iHoUstuc0emLT0blGJOrErsMWlBxJA+dbZbHWS28fnJyk7x9KKV2r9Xa1BHa/MuA
/YoJixsWe78U4qic8GiUrJrQ/T63NLbHxSA/6L4C3mi72kGDqp5I6AbMI6pbgnJosbPf7IOnZ8PQ
y6tNlPFHqpDjjcfMJcie1CkJ0NXzms7eS/bRDfgZ0x3bLQeqbUm+zk3yIzGXznxCXDuVF9sapyCN
AlXO7m8JXnlmnljmZLxp1k58RqMzDLcexrl5WoJWkZfmeo3NvPGeNU0BoCcP+DqlwtrFqzMrG3dU
pVlnc7GyN24/p6BXsCndIptgdoTSM+fy6q7GiM2hlHldnwhyGGemOXZtuXITBBqGIIHVSr6QyGPM
39waRxds9ZoKSpw89nt5sc/qrLWc174mH7d7InqF//YhbXOzaZ4CUjyD4WmCTlgW3xOEnxIAaTIl
v030DzmMG3IA8u3QefrDYTKxIScNY5w9e5ZE9c5SZo/8yLsVIRkptQkGbud1geYK9yY3QP4CzEK8
gY/vvmJM68xtY2eW+d7lmWM0/9D5/U9D+zfbQUv4/25o39Yfv8p8UN//JTfjj3/0j7bWF3+3LXKh
fMe96/MQZ//fttZ1/w5yBskqNn60GCzh/r2tddy/4yr2MDN7tJpENPBH/2xr6XjRUd7DIfD4CSTs
/62QyLsu8k+6SRpZtJloZj3hCl7hXw3wpEZ5QSaq7FAnRPEVhpJ7ym4srj4wzmaw7Vcaj/H/o528
6xH/9Yd6/NJ3z/IdLeaKvyh2hZpCv2Cid/DG2rvvm0Me6FV5DOMZrScOcjyrupSEg3kwKbMBxnRW
MU3+0+f09I+f97+asX5q80YN//a3vyjK+dXp50k+ctGn8nn5f30VetayrcziAOXsmLfscG2m6+lq
g34gXZyEwlfcCJ//9Q9lNPSf33LIfYjJ0V6bSL3vVoc/q6LzfjHgMQ/t3nCVfhvd4QHJh1huk+vI
lc9BzM+eIjr9nHi9+zOnTnUAwbcoAa27CahkoPbZq1k7Hyy87HeY8h1062IV3htJtuy1CCIbu9jy
3KY/cN7a1YtbeqP9YM0ozpRcm1h0dXP9Y6i/ryiekcuN3hOW5KuEG4PGhcBkSGTo6PSZXkKxKBnF
OzNBaGnoU2A/VNjL+OxkcWzqUDCbnwkdxI+9omZsWlIsN62pUrDUcIre2M80v8quRPq4UiKmg3dc
vcA9NiOy09AjlNurSS42NJrMokvDPdmQT104PoU6ewcZ48Q+nvLnhRBedB+JeunnWTLrs7tHXHsg
zbzG/F0ZLGuWqXkJeu29pE5lHJLOVhGtHNdfwg8hM9jerYBv9/6dcDHM66MnV+3GmTF+s2T/QybJ
V6MSLkc4Pi9coiapzim5cnf6BtaD37A8uGuYQA8NLQNqz4El24lLz/uhluCU1nl4Hw5RBZPX/Ktj
nvQZTF0XOwh8zNuUOu+1X/Rb+A3n2cWputMGmJRtTjUWki3v5Qg9RFNfxrFpHx0fZAODdLm3pLH8
WmWnhqMOPZxZ2ThZZbyEXcq9O9MDEVeo7vHrk/u7BTnMfquSZXHmL+tHgrzQmjFLodlAMMJqgtR5
TGLBWPin0B+1/wiioIcLWpYzu9QWw+a3frZY+6IOruXNzlfdv7h8UARKYiT7wZoQKD1LejQQbhPa
FPoOcfkOiYgKQSTPPWlNC8Kwdca3BiSdlppCjKBYaDjzeE7HUL0mYTve0LDVhDCRqM2GNxmzo8XY
4Q6DNVHbzDZSHV4nw5+9n+UtCk3Z+DebebM4+K0Km+M83cMXyl5an+Hsj2+UMAtsltogAT5oezqo
Tk+uGVnIdXS6bQvUEBegRd6jo1HYwW5z8pA8zhrpXEyk5zL9GMm3pGsSY10Bj5GEaUBldneJzZAI
rQP7E+TcbXcrlUNUuE1M2QezQpMU6aKrDPSNXWHtoVItN7gVygAPRcTX66TMpWI7sniww6uyp6kf
VZMDlkupff0+EOhWBwNoQxFkMA5nVbQp+wNvaE82v/GrDg0WXoq8SzuqSWo16QqpuI5okxEOQjAv
5UueFqjLRdeLXVt4siXQtmJHXtVUgCeSqWtS25WoaSiq1Hj023RC/TQNSEzWmunANjALBNiTTZUV
9Qxcl294873hQTPAepu9UlQv8GPDKkYFEbzKJtFfFOP6l9A1ZzIigFxUsSAMljeaDaoda+S25Te+
1ewImQ646ftEXCLQGWQjtDA9fshDzfztAuY8oCsu2MFx0heD98L8cMp/Iqfjn5o1eosTVyTcS6ey
UdyFiAOOk+3T4pPYp+t4XJC9xh6Z/dNr0tvLZ66HLjuTawS4lz1pQz42QiJWCovq4UWDTt8VldZn
AR735hIH6O4ML+h07KAlynbsx5vPlaUrE0IzwfGcqZwFqEIx87YULmLturDHl1BJ5DKtVazNkckp
62HeyaI5880VyYO+j3koKOf1RsGpWdaCVEfm2xOEHIf9hFiTmSRwstVFJIL40Rh/haDE+xiRjcUm
3XWnvQFWhrwAjqFPcyKlCbemDj8sUnK/+02SB6+d7XpXFmW0FpDRy33nhfJZVqofmPoK7TMscsKv
VCYa40US9lY0mwqF2DIOyRmaljcfSo2LFlhAKT2k+H796RPx+0yEKZ2SRyk6E/wpTfT2/vy9qvqO
vMyhyrZGiZxsM5k+lA065VeXhL0nozHnFpR1lp1LBPEsGFm9mBtBlKXcSCJxYzgaw8GccOETU2Mz
1HarZe73bO7n8bnqOSguVlfq9dInCdEhTsdy7jCg3iFQEbzQo78wANwb0m/ROC4oBqLBE6BMFlU4
zrUkkEAxh8FvVLpV93i3uMoN03FRHV2HpQO/EfvbjT3zIMUs9dYiNlpbtHu6YIzDCt6p3nIdA5kH
g/wAPKxPn9SSJyt7WSffoyDXHxymKXI7VmHs7Vam/LWZkbOrhq9Oux7lXLOgb0FY0EGiz/raBUwL
Ny6Py9mbeo/4YwBKr7SkHTKixCiOIcLsKztt4zEnNbs/YB+WPBf+sPZ7DObBTY3dHa3JeV8J88G2
rZ4k1L6b3sPCnhGN9x1AeBW04xuxxMZTN5sjiNtUeU+jTjDbWlnGkpT0mIz1hTeYzp7GrCAJ1VhQ
1sMigCeXo7a9cslSDZWlb48PZgZ1Fp3QYjg4S8wm3DvljPZk6hKsk8lS/XQrro+4qtYawCYnjhGR
HJjmx571Rn9mZDNkJ9KqFv5QTZEOShtYQGUEV2kt8y2UY96fg6Avs52elFCAmJxqPaG4avcsitEq
FGhW+ktbtSsLl6YPEkCJVjUch9lOKBZwx/8cZ5No7sJY5sPYI1eLV0u6F65xDQJhGP3vXamyLl6G
FWukRXCCeZ1UnvwaMfPV5zFv5yAeUKgNO68fTbkrCzIzOS4s/YvVdVo8VBjN0wNWH2NkbE1Vu1ky
y2UCKlNSAhyUwFHp6V/NBGF1GsbpU/nuY8YM+NyO2C1s0QUfIQMUe7HelSNAUxgQcjofGKQNRAgW
ntox5qkiYk1POqmzg8XuH1+4LBk3+eAjo0F43JOm0aAkqbKueFirIfge8BXeaISvv+0sBAejM/w+
unUOU7CqU6M6ALQSgolhKOsqmlL9YpfZxwvK/DcjrDBHWUSibLgUxblDV+xHvjmVD05WWT9xQcgT
nKn51IWS6zsX6Q5AXv7hd675VrjdTfeBDRilnI0dmrxxo63phl//SpXa7GRXPSRCfLSkX2yru2KC
wNz+OJUK6dIY2oeCGUtUOAOC5lyl+8peTijXzcOYpkQ+4wLdMEBfDpmp8rMPJwF3jFFHPlruLW7+
6loF9SO1URsrkmx3jhnQ/JeUBQPHHOnahGaHF0m0A9mz5cmFnoEypdsBYcAUXjUHQkEPk+OenZFB
GIuvrwFBsNc214y32wSBHZJD9J1DsRVzH15qQlR3CDGmA8fD7xFTwB6x4ceQhkCYi+Rg+uEXNAY4
EJZiO1tT+4iouN4ibznxd5LTMvTdZ2qXX9EBmhH9ir0vl+wcQDHDsbtDI/VM1dxGjWE+J6DvnNBw
D2k9kAqM6THZZFZxWhlBbchYYFPYEWXrLvVW8SJA0ebeKWnHHvNO8YS3g5pJtYC+MsLSJcGvt2y9
J5lK22UOTIT9RZF/iResvxKV7MAfBezrtWu4LVyLiWPRPIdIOjNSO7Pu7GSp+Vm3fXggKML+bTM7
/Y6+MLhUrvpeANt6JmDDOs98OXZh2JQn262e4b608TQE2TsRn9d21bCujGn6Pok2fRtU8pIidb7B
vInmFsHMyDIjte4HsdVeMsaWXEcb19WxYAtZtEj5mWT90uDdPJJYpGTWGY/d2u1Voa82T89QYPYx
lf4BWYrHw7oGCZqMVvjfEZ0+sis5Tt18TEqz2wsEwpfQ/BnYOfpJ19vURnYgcve16z3uOVyMpyFj
iOY79dXzJnMzBNY7hcyCR0zz8DU15iUYB18KDeOR6GIyj8GyeE06b1FN3G+hlGkUT/miyJ7xyHeB
NbkRxELcnLpuz7ibn5fVvwl2Rft6tb2rp5vgh6sJokA/D78Z6QSP6Pjq9eUDDvuHDo3gQ5YbESnV
l0Y49TYsCVglDB+EW+kux0GVoIcyKbbwyG6VMe1GxW6zX/XODAEwbbJSTqSgpfrkQGN1HOdm2Mu+
zKfmMDhjemYW6X8uS519RVaSvqai9ygjw+rr0vj2NfPnqtvqxXeuWTYmUd71TNsJ1H2uDB++XzJb
0ZgIzGNF3nOIDc3eWBfxE9V7/gXjl7sz0/wO7Znw6YRmuUtW/aWaarA2Yded0GqfWgAUG2qm8Zm1
sn/S2fpqhkaATkz632aLuS8CPGcDP+2uL/XVLqmXkyNLGkpR8fc9bZ1lR8wr+Ninfh7D3+2S1d/X
znxZWN28joK7TgeME6ABJHGRea89ARW3qdAJR1hFBWz7jKxNNeObANS0lMmXwu7P0sxzPOUF66y2
0ch0PIdBwcIy+1tqe8kFeSOczICtQgw0kC1LmF/qsc93zA33mg8mMnWLdygTOFO9EZTDAl8LEhU3
covqXDTWI3GWnPOtQrnWGmCfwhKs1ehgQkwswcR2WRuY5gkSnLoxpu8+SI7ngqnvo8cqks0RdgFH
GCnkr0Lu1Fyc7/oEpr2z8ZrwbS7pZRr3h+/Pz2Guwu+O260Z7eaYBsWVqH58j0jqM4J05Hi0mJ/i
QJypzit1nMlOjMxeuu8+H/Jl8sl9h4DYXOBLjITe+MHd2JnWO2sxxr0MvDKSbqpemwKgd4POCN5V
E+HtAZI0UQqsK/p/9O/Nyau92Gtl8N4DTnA2E7OER4FH71CbSxgtLv1BbSTNOcvydyVn9ZsYYaoV
VAvbbE2YHWdKPwgEQPfZ7HCpc+9z9Dgop9Y8+so5NKbYk2ICCZA2EX0wqr8kXLtT7rb2qSKRJxru
MiRYx7KeGS+w7N7oiaizl8yd5qFDEBSI+ckhEEAMRyNJsoKG1BSDd8vVhCx3281r5iyEE3M2QNpK
ewCHbBrI2kd4iW0FlZp0h5EeOnQJPNX4COuCRTQpO9UWER4S74BgaPkDgeqI2nAxKmxCwDNV5m0d
Y2WSu0ML45nc5EOrM7ErFHuC5RPhaho+OYN8U7oZpi3ON5ewnQLbmA4u2jTZpmxNGIojQFWLQrSq
wgGJb4iZbPK/pnNh1/138LKN28DQ9AdPHcNq7AOqo/wejrTrPFAR835dXYLD9pMnUFFu5CiWad3Z
cmDvdJoxQIhijOsVWhuS1EDNwthl9BfBpUBC4u1IPGs/0qEjJEhiOhaZScRyQNDUbm0LK5ZQiqPB
SQcYlv0eVdcnNy4y+6roX3pZsM1q8ZNvMT3CgXJA781hXVNCt7/bbup2SEnZZfvyzWowfRAMvtFe
+9iPxqmQprEtDOIlHXwu22ktHBQC9xUuZwBSFVN8mzEybOXMoynzu7TPleOhF1WFIMCarCkahZYb
FIhfa5cgPr6KPavgEry1qI2LXsFxIgwvDq02WemlKAxVSxT5RrsGYgTlnfvVQeO6SpPv07LW0Vxx
jyhPPefs3fl1MC+/B2vRrlGieujyw+x426STNE4zaIXHsFnKb5aRFJFKvHInHZ/M+14aHuSyOc+b
2LQB0W4QlBZVbDDDRA2cOownFpnRDK8uCTjYWnwKCSvs7KMmpn8PCzWd4m7xxXsGHoBFr1tmJ5uP
Fn4zItW76Y1uWldvZlvghcj6+UEO2osrzNPz4JRHNfa/JGYGQkYHJMcTIDhHxUCrttm8yKNoBr0N
kgKiD36eZ2fVyaEd+vSxQS4CYgS8bV85u6Zas2tp0XJsqFV/WwbYLGQX9vDQg198MAzjludC7A0r
hMTGMbQjNe2ig9rY9ZaIe8tsTlVWVXsUnqiE277yYxDTDLfufNwbfa6LTsRA8mwOy4sUs/fdMDAL
47cQxwG59MbRqbVvPGM8Dbn93omwOyLULGnMlzevXi+LO3h43Fe7J1xNPgs9cMmPq3gw1+m3ajBi
IVxvj8p35LYcguHoOMsBDfH83OoUqjtfddDo0jvmLHbox7tFgZFrabR9IeAID4DJY81Ug7U5lryo
4al4Z16TbIVlygNaYYht6C9j3BRYNjDFvlIoFkcPWUUa2Ub7JCf75jnmtAWeUj+3JEkcrSyZT1Vi
WMZOYIKOXdTcMfl39S4XeRr5hlvhd8J+foJWh0Ybj6x/8QA6oS0nOP1kd06wrxw2SVsn9Py9Tsb8
AfOSsa2xSrx0NkSkyByQReVTj3WyabVCLzJ9M12/g5LOP3GLEHMJiAJ32Lq6vABKd5/qkWK4Dyf5
QpBnv9EIRKMwz0osAqQ8IocOrLgG0ITmlyV6oS1rVxO10nly14dK/UDXv2yIxkwO4DrpDIx6jd05
AdlAf/izoL84F2PasKB3sz2queHqWHfVGkjhnRGuHP7lMr7Trrvlfdmcul6B2ZfzHCEQnLYDOXle
/zWfM1QVjJe3id8N14X++iHk9b8y2ICXR3v/QfgVUirga1/cpsSnWI6KBklW6S6dZ+7CLJNbwrDm
g8VsetJWfyKoak7Y/qbGlzvcjnfXb7dDZUgoRSshvLOUJytBKaIcZ3xTLHlPMCqsn/ba/06HoD4w
P25cZEj19NKl7m0xU2L113KJl8UfL0m7iqNWBke/RynR6IQZ35LuWIpWWzjdX1lBwO67Q3f6xXF2
FjMBqjhu4AAQImvXyX6o0TYckhnIqw0gPoaw1x77ypx3Nar3xzkV3kYElbVnahd+gUSQX/0ei/Oc
NE9YGqu971mUIeQ4fnYTKO5KGP2VNK75bohat34DEshVJm4NtjXPOlFfSZXd25URjyE1nRuQb5dh
dzXHSQPC7Y88W83NBXd3HHGqW1uMfBSGvV76HT3PPWiy4+vdBErC553NTY8+boujNjsM4H75ZdU3
BALzMayD7IGBaRBXXSaOi1t2T+aI7nGVISyPjMi1nVGPG1DLugT6RBWIAwMcdDD24gdYNWMPzSbN
Nnd5PLp+OEs/mUOtn2Xpeqfen0B4NdVC3WN30YBTbZt4nvFYEJB5NCqjvJrMrmoueJW9MgNodja7
h2gl5OzY9+MDfsr6zNARpXrtHHLVBAx/9KX3wLkGiEb9zFiOipCLpwJ1y6FZkvQ9oN4otn2LETYC
B4nZd/Y8fPw45ChIK47Tdpny/SyHY805Kmf7RRPbgCKlfxtT6e+yhndH2/MVZcR4IM5v36O6vtEF
P8+m5onO3FWKCNEnjFkr6X5I+45nKT0rcyPR2APRJj6qVP65+cH4YJg+cBut1Z4ipDsw9feP0gTf
ExkoEqOFWt0i/tJjE96CmTy6fmrZX8sQyIsPl8aQXfqTwmL5PkIQiVfzvncKXbveIiza4nJ7n4iu
ZHHywAQE45Vt44Fsiu6hFW61DVxnQJfhUggvd/8CiTmV+Zi1lME73LixdC2fBseWVjQYyKtW2/xh
p3mzS0Ll/1pEPXAXt3PMRLO5SjO1X5MxdE7+mNA7FQJXqJaG+5wQSxiVQH8xSGDKnKeJgPeVWiCq
MDgcy4AvpktSyUaIYnmhP+54bFbruXVntR18gwuYZFGCIidR8SJJl705xhxUMSb48IIzWx3KadUW
DDuWXLPFiLQynfZpNqr23eJ+w8vCt3EDwIIifczEFr5SulWWA54EB8orw5dxB1Z6iLQBoTJfaMAG
FAfvicnxzooJR1hl2zcESe7tPi56ZrjjnmxcQqfFrTzFY+yNBxTx4b4im/154lZ7RcTM2oPUnhJx
yNKRUetjM9HFfLND+2PwmvKbF9i4pVAbwiHFJ8bbUveL9bF6FjayLG+4VnhFNCvKXT7U1K/vVknK
kDV11kDR2Nefi5ezjZuCgOeD5hRVHYucYhAHOuxAElKZO6dRpAa+jUqeCsuZHspCJO8J4UgRfZMZ
m63p0zgV5fSqRr/dh8VQRLCV+f4wj4lSsMkc04ALmQ3767IM29oTS/rdzdtLi00fPHc/kxsoQ/qM
ErCJscm4nvjV0Q12imFnO677HNODfjfx4+HqYxSYRLhbst/jrGhuIqppBm8BWu7zbAYOWV2iQwco
V9uwznViAGoapXlewj5kE8GGzWvOPIiwdHFodS8M4dcDKY7QizPX2aW98IsdrvfqumjZfIjOxiXK
/cvJNAtpP0I++8Eyzp9iL2jFLpx7+8qklvLf9CkOOdZ68U3KKvtCZMXSYzTK7M1gFFYfA1maTik1
jUrQWG9VN6tfAUY581YybowZXq6vfQkShdhHBuu2F8baMfdhK18mM+dB8cztsGTXAm9gN4W3bmSR
iaMuztbmNcfUHvbf11B0F6XlIcgShKwJT3isZufM2RhVZlWeVIaHcyaNolkZ/7L53UNHU4z1ipNm
FbFJq+RhKdhHe6lLzzue+YU3bmW7MakCz70tl11hLu3OW7WKxnaIAu++2mmhQBbNk2vA55kTkyFM
hqGo3Y3zyjE5ziRXjPZtnlmGyd4jsh1/MlIaBOdD8a1mbAVFiquCxJANev2NxaTigBEeCHV2xvA9
7jTyaMbcAV8FZtwsl4828k+HmNY8C+k9DMyddZ7orSgz/8WnC9wWUI0wTkVJEDYRie5YjsopdnR3
zc3xOiWkpPKFJNGieVrpJCKbah65lINgcTzabnGp0PDESy4Zm2eR7MhK7RfTf0p1AKhqnFAJdt8s
s/pBLNaju9iMJ71rUtUog1L/tyiQMoxO4NzKvE6f68W8wK7/rNJeRx0naat5tzusVnU3rkjOwzAO
cFWdKq6mP0z0RLvS8SrLy885GIqIzj2ldkf0xpI4u6QgP9EjCdyThDyhr5TVrh5hl68jmawcb5FK
xefqMncvjQui++daMH3peyrYhA31Jqegv6PVUJy12Hbrenjn/TksU3a2evEuwozcUgfp8bnnCNlT
8SXcKayeinnOLwB/9DtfBCyAVkPG7QA+d7M6iICh/EBtDCXZFXd7IV/FKkj5Ki/ikf7V6pk5L0wa
mdGGaK9tX6Sxj8/96lDYMPC1Qvx8bYG+4i6TtMbku9HV9vY+n0BrPH2Mzih+38+vCEVo+ZmwfulP
uOVD+qmVOuwpK7JeXbCJ+DNjRQZTx97RNHZa2p7z6FdLS/mGKeHFKc3wrjEfSbFi28DhdcLRlGOW
7L28jlJ3Mn+PnKeb/63QjOXBSEh51lFIfbPtZtolLkLSr/+1NsX+S4haSLTVPbPzbrAhptP8a4ga
ALqwbxGCH4QKs+fKqdRNW5LmyaSdwK8ZNJDaLGviHe8Xhr1bWpd1IHQjTL4R5GE/ol5wjCgxqsrf
zwB49K1hTQ5/HZcVidBpblbbXkxzsZ1q7Vv08+jM0SbgQhNew39CXAZvrZjQi6RJb23xKaOR/+PX
/B+p2t/QMf3pE/9PVOOH/AcxPN//xX51/xf/zG7FSYVLCoqwiSwL+NJ/+K8MywJ1bGO04ifYlhXe
0zf/acAK/u5CxMOyRc6ABbH4non4T6UaOGPEbR67PnTYHBJEDP43DFho8/9FNkauKdc2/1/oEt/K
S73r8v4snAoWUlAsxSJwED55OmhnhojAIS6X5A90l7LvMyb7D6SX4SfcZZRt5VPohkC/nOwOAANE
2O9QW4MFSwihmjCApgLp+B/osJI8HIaBZIE/YD4GLsZNjEbFZn2FpPsP/BgKJyMyRN7vp6TN8f90
OdJtKv42jKeAry5ZSvDM5v/D3pktx41k2faLkAY4HNNrIAIxMILBSRSpF5ioAfM84+vvArPythhS
i618LrNus7KqTEEIOBzHz9l7bd+nAimXlLMirJliQ4sZDurArHJFr51mRfcaj2ZROtduJhTnakCr
9pE+pPIRvHKo7Zh7xw+Q0bNvZl5Ye/s1fi3jy50tiWzjazibs+S0ma+RbVPpx/f1kuM2AKBTVvaS
7tYmqThguYI7ZMZL/FuxJMEFET1/V74GxPkRfYSN/xocVzaF891v9P7DSLvAuGJ2KL1uWOLmitmM
TGpZgTm6BkeFFEIlnc5q2LBWpKcTWqfg37mbEpLsckb7++Y13s5Yku6ScQm9o8uuHPPXKDzcveIj
ZVwEOa0hPNOdIs2uV/priB7ld38VVEu0XtuJ7jkW5Oslr9F7QODted32VnlDUA/kmuI1qG8GTLaN
ARHYbtngugcAeOfPrX0VzFb7zHCzxAfTL8F/jQ0eYuXbgNbQIizhgHppiJOxJAZWTmQhGp4cggTx
ztVnkD+hsR5inTlOoiUcp/M6xRLdWsUBEJx638ps+b6gqFl8R0tmocbk1F4JdjySQoZmPNPrYsRk
G7gKzNH5DE+EOATS61uSik2DTESUL+Z5gJpCSKZWNw/jEp+IWW689TubTEU4s+QrgpUha1EMJHma
mHVdJD6cSSTRTPodAuf8W95MxddQaQd/36Nv2OLyCrN1yzTyrJhA9zb1JGrMOTHIFTRcqb7z83Th
dzW+edLnssv3U4m0CBxsgKsGd8v00Yl6A3BFGU25q8K6+AiwTxSuqBTReiIUyyQvrGmNQj9+yNrR
LrzSGGv45KMyPeOFo8hScZMoAC/q8lonWBahUlbwvNVcK85G5lPWBjTgaReFs/1pUhsCDljnybBJ
DMPsT5PGwcnNcWALfIja1Kz6qqtsxoBJGnrWPOSHfIBO4Nkxf/DGqhx8ZCQaxGTeUnIlbiR6Rh1T
PDM8UglvTtdVAiVyBRTRfxh1NfuuoXnSPTJgJr5yQac8AS2iMuGTjUGgalo+Uvg+ReFNyuA8FQB5
JKeEvMOMRiOedYgDqODoc6pzx3r2wWGNq9xxSDpXk5rDGTy98TvCbnU59qQz0hSRKTcNcyW81tRx
NH8CxG+gm2FuFUqhmXRhNFD3WJeVz8jLpZtXgkmpSr1guzOHtpNd2QR0mixmz6KOlF4DAixbsGOM
qSrZ7eZwmLN1Lc2i9JRhLh6cCf3vZpJN2Rz0Wou/m0RAkX+AyAt5lO9PruMwy7xzRBB+tlEjIewx
6OMxOiSE1FqbGhJ/yn6E0Hc9dvTIawu77G7aUMjramKzvmX4w+HTqdGyMjwdJ3vTy8b32nkJRUus
GgFRE6YEllV2Uz8hla8PZjNMvEAM1s4Tp6Rrpg818QdKSCD27NjRi9+V7TPRpw0vbcca4NEVA7U6
FJBVZw4q6spJQeE0Tk51F6GTw/4eqvNjSsP9KYtTAijxZTnFfaUxJqJ2zJMyPg9Dq0/nTGlp4KRD
lUbrQGAAWrcxvUuPNlyGfrFNnXPtK1ZM76MIQHoSh5NHt7pScDpxpiYK1zP+h9SlD0JYMRIuyC4j
Y/5T2eTY3gLetE8NRoRuDfEQo5OlqOVjOYV5BaXfKHtPV/SGX4YhGHgZnZQVvGtzrVEQgxhW1lkD
nmWFn91iohUMHcjPOm3WjYWOc4/RpHgG4IlaIJ0i9SqPxlwjDDailLZ9WzxMcW9mu5jN68TBN5hv
8pmamdNcn2yDMQAagMuTDx9FbB14dZGMd+Y4QjGDDCAwOYS0Ezln4Ewez1bb+igHLTIlmI00eXk2
5hmvZpiiCF53dtLcICZCRmT27GtTGTOoD6Om6+jhF/3uv8VbO71GZy4RS/+7z+CIC6kNi7fFG//G
38UbXnfKaZNpJD04Ci1BWfe3d15YRGoiskf0vbjhX131/yndFEHxZhESxBgXj45tLYzj/9Ruiq7+
ZVq2qhN4icVAE8af1G6aMN+eLSg3DKBtkr8kwUSmLi7V9qxbu0KmiFM2Rq9smsEhAaC8SfBbP2ng
zuXUp0itEKCSU3xAkfCpyvq9b/a7qkH6ZqhhtzWS3hM1YCBEEDN/Bk21vhkZ8uB+isvkWAub7Ynp
RCnba7oWDxPUkLPSVJ7V6vg+ra92pX/pM0HneEgRESAWiNJ932JPkiT8wnNvVhSZ42PeorZFlFu7
ul4/+ozBQgvqXOQzqs/74aznIU4+Xa5DWRxzABSm0tyYCaHPZsgEMa/mfY4QpyJ944oUw72PSBTZ
dvPN0OdPuJ43CTpfwBSDVyn992o0B+CpuBOD+SUGj2Um+JuUMk0RObRrw4o/maYDG1CvPSvMvysM
DyG3dE91nd10IO+xizbElTtfjOgojWAfhY+4OPpPMbNNF3tzteropDNwC4Sb0vN20VaxdwVBqSzD
em6J7mYLZ2/QrDsbey+VVFzRZ85R/FfzE7/0uk1HuVWtfJ3qOuCgMUQ8qwHc7JpzHg23shdnSnp3
RnNPOMkpweKxgpH9zJ4Gxa8cD04SWG6r5iej8HMXXR84FKUoN6gCVT5Tfrydrew2jMsNFcoWPxYW
d+aIfnrS6+xacfQDkuFuZSnlfd3Fd8FERaMECt0gZBaDVKwvyujfKJZ5GBEmrBmGdgycdQrLFqCf
got23Ts6E6E5a5QrXoZVp8EKm81i12QoyqgaqBW7m7zW7xU7Uu7hZNNz9gN1pQ1OvoW7+ahIdBYJ
H5R6rhIUei/RIs8zRl37rmA3oA40h10PER/J3uQ/okUK1rlOcHHBUHMvpuHQxaBI0jH06SZWgGfr
xnBjVGWwpeXWNJubuva/U7SezK78mCd5vYaMxPjbSM4R6NCjLkNP9Jbl8RGaPMU3RjeunFNUT7sp
opNutNYhzGhmtIua01qO3WWvekWgKbf53N8xmp69CmbiSkOR7+FjfEo4oOjCDohljHAX8P09Jl39
VKfOB/zmJwsPPbk+au2mEeMDYJ37dDa69dTFz0OH8gWmV79R9fIRghncSFFcD+UAZIDspg2ZTS8I
BU5asVi/LRP5nq7uHNpbsodyEPFuoJgicLmrSG6UgybAAhZXSlxlbtOYE3PBIltHZCytkCH11CPp
l0HDG5dHQKywhRh8tzt6RhE2Ewbc7YD5G5Ax7I1wbTH/XFnx+IVexbFvuwa+saF6nI9QzGYHa6zQ
Ro7VEtb9QmD4VjSoiSugTPCq9YxrGTvgUvU66SAFBekGngDmz2U6Gblhe5v7Cpq3T7G2tMKq+Esw
HKHkOmuOhzchCkI3hRaIqb/Ojx1sQLnCcRHc64JxCSeK6kjLmUG6U2YbpFqNJxDcMcdN97Xf959S
DKjeBOL4CSrTvdFNxymYfI5tXbXQHozrsnUMdxqN/Atp2sC5qEnXi/dwz4hhdid0PyPUkY2d0d7M
reJMCtUJvOOh0uxxp9tGd2QRlDcYC66msr9qUufrbPUPcYw4KzPcmjHCOhuVb5HZO5sI+OWG5vc5
MBFHzuIg++mK0x9nZFTDbMUIg3CVcJFC2SF7ogdrDMO2KfTsJCad+bPduRG6zKwYdkzJbrCfXMdF
wj6AunbXDRF6Bg56nWEfGkjB6xL/82521GOXKU+V2YqVqHr1W2wDR7cZZLsldLOXJBfZQYXKsdIY
OkLCHo8qOKVtlwUwz7EGrOOGdC+O3N5iDTKs9Dmp74qJKcOggCxgpsx+nwIMQvILvHh68NP9XCyx
h53Wt4+TKZqTEgiOGfNm7vJDOC1qANogzUox0NYMhhy8LhIGn4bMcgdtLr+oCVvnlJjJKTHDs0Jy
ndunbcMBJAw3ZdqOnmoF5yH7LBKmGEbRxa6VTNcp5ILPfVd+hYnfAEQOdcZfxq52tF1YkDAKsA94
FAQP9CdohA5DMLuWFl0rqOwAP5ubsM8OjDv2Eb5iXATluscZBEkUWOrUfpuYZK9RLF+RFuXvhZmj
JaFl6eawTJI+3+QLe7bqTlFrf6hNvgQd9oBk+KpqlTsHDlaF1q19OzyVgfoNHMwHzXqVxNeGRwJU
vimMNPMYBQNoDfNuHfV+4k2t7znLLAhoATO0EZ1NGDqRp9dd77bdcCd79XmMZq+w8tB1CmRJKuOA
HEKOO+iJ6TVKilrT4evDmOw5svwSA1ijMZBuIGKoLazDEayFN9Wz4YGnIgaqMUnXypX5CSjNR9sE
T6MPLfVDiT1MVwQDn9Yod6NR9KAsx/iQFmH8EsUBcpZZoedrWJz6rZGEPIB9WGgQ2b2ooZ7t52lI
dg0q0/2sFdU6kmJ6XPobz3RCs1sVti+cbViAxtkIvMkwOEE5KEp79V5XMH7lSfMQq/3gztbHvDTa
fYEuygtbCHLBgBSpKNhllcRqN7QYaFUMPqJxWIRWWeJyUdH1yIp+k1McRoj6mJK+DY2pH336POsZ
1Me6n4zPcQzYPreMfaYp6n0VtB/FZPIxs+58q9u2Q69/BEUdod5RTnog8lUgqvwwaNTteqUhD2r4
XKZJ2e7pBXLkRfMGqARs/xkM5CF01H03wlTMNLcQC6Yjr3YROvzaatZWyajUKkDQDfAn0ROlxqMV
VUfwqqsconuGtd8fGsebfK3x0j7S3cYud1OiPWSOLFYd4zrmZtBJ/XE4t7rYhu3yUprBusRpl4CZ
USsTYQP0Roz+aqdsxgDxDFKd0vHPdtjdB0L/NBVMUyfYmWm9H4DkRVJ+aNIRdgv6lTlW1s6E6z6e
OMT11qpz0g1QJMIhgMYgKjGQJsQgiTMpvokm3RbimKv2esm5hUQO8S3YSeMmyKMvqSiv5sZclyYN
636kYAowiFjZ2lKCbQYoGBznoagEY1VO90PgdaZ5UNrW3iKD4ZHnJIVEE1p3X853SW5e60xBV0k2
VJzP5g/0AVT+JgOnz7DrdlU3PJKtItYSFSFfdvMM/3OFEv8lsMwrTeWD1kzz9x5GS1QVsWcMMwOc
ZpdqwV6PxJmVTc0XFS4xhsAfHG8oGLKjPSD64RR19Uvd3CnqcF9Kc500/rrU7wsmDX0ZfMwBKpSt
7eEW3c9KeswCZW9xWIeLsh6VuF4XcQpJbhiZnKiRNzbwJ5kFfy8SG7Yo3yo2iMSsngur/iZV/8oY
OojTxbGJ0u0gOCNGchsi5DWicpsYw9d+yDaRORx62UOg3TlqsC2qgGq+9uCqHPXk2pmHT/0kjoAl
VXkXmPNtMTpXHdh6KRvPRjpah/XRBO5W+X2Cdp7drBjrq1pS3ABzPXVJ9Nmk2E3GJHPJ+6RoKvMX
UYmdiUWkTE7tXPr0rvAKODbOzDLnj5lU83uesLApp+VxIqOknbEYVMW50OtbkHEem8iJcw1RFPYN
lrLNXN/pDUo8NWPiKUARAfiDnSFOajSt21rALlD4olRq4RKlFu6d6RmbqOeb6ccoSk/YKVdGo11Z
wnqMJPSWXBIfHkTwWrTWTYHvpFF3U2jqcxQY6bov0Aq3RN1j1T1b0xdw9msA16t5bDCxAU2sR2ff
5c5ji47MrdruMNWqN2Kq23a6ctvr2oeqfLJG8ziazhdWUrTO2uQO6gxeV5O5LaeRYDOEwwuqEGdj
l4knUilP+VTq27zMdvMo4B2pN4M5I1PAqFw3tMb9RVmXWd/MCMdM3U2PEQIwjhSwW/mWBcuy7J3n
kWIp5num5soxzS2Mox90izamAjfJWOJYTNnf5VG/pkd4rtCbB6K7SvgQhsgpVrLnO9CNoGDIgtRM
87nvz05aXk9BfdIV+575+jqp9SfptyuNbY8PR127nSg/dPNLYn6ODeXbrF9FinEDNcMEL7Fse7cT
MPtm7k4F0tfbuoi/jkV0AlPxCP/BcA0JD1a27sDfLvSVa2Mg8MNuD0L2mykqvxMPcjsG/aYon0Rs
fQv1ZrdYAxmBjdeBZqzQHJ1LBvbMLvUDX26Oa6DCWvpKScz/jzCI4KZrEVLM2fyaV2Ajw6bYK2ie
3SG1IG4PzSktgdgIBtUooOq6/pSQCF2XpptM8egZapts7FpE2LeNz2k27JUhuDZqatJ5wW/rC44k
wjDjkndvg/on7UAFEUVyD0zJsPyuxHBZhV/zmFAJKLa9AU2CgdHq27XVDvpeG2jbR1bhEv/64Jfh
c5klVFx9d6QpfA3i57GfSfsd9Xw4lExdXILpHjm6Q2tH97JGNfPSlvK+IAtvm7fJ51BQUOp2UW17
Lf8AT9vCHlftyWBpVp1SP/V+9Zwl6Oyp4JH/hujurCH+knFqdet5VLHBFJY3d3bHfNl8CYbiDjC3
AUnUvqnjuOJPS8oVgXVnJkWnOTCvE7lkJ8TkbM51xRvVzMbGJxV6FTcw1snXfVZMtgGlAQtj2eGw
jaWBhRHv+FZlHuVFfdGshhKLYeiMA2K/GHVqgxtYwTH4EXDmA1oz1JJkvix/WndO2IkDPmDKjoa8
x8PpV7VivKLxad119KaBZF7BgZuRywa3aQwYfhB3MDzwXyJij9Cmp8awQZfxTbe0m7SePT8tCBMB
I5Wu4DZBXx78/GRFgtNEFetryyaAdIQH5IVm4WD1iaz7qJfhhp90ZH/YT5CZef2oVsZivGl93EWB
2fvHqMhIjNZLRVzJLs+9MitBRDgDHC2r1PZASyiXUJt88u0x25tKRBjB+CUg0xgnMdxv1kZiPRWK
fRwUTkoNRnF43jbfWn3KPoW+au+KqUjYp2HIY/fuP+EWefTjfK9AMF7ZgX6YGz5ts4MbDCOM6Fnm
hBheUZ+mK7Rb5rrOMNGWQHgVeTQNdjhLKx46rVQh5y4yA31Qwj2flkyxOH5ozMEq5sn2VNjQFbXo
swZWYjPCQ986HK63QUsThpwN5KUlE+492QaQ89D9phiiad6ri+NAbf2rOPBPKODxWFYA7olArqnr
xGPnkyECBEgbtaveyq8lK9Fuws8BSy23lIfIbqy1ViYbPy7dFF1gmC+ErFljAtKuah8SHBnUchcT
pUVGa1K7SwBVLjF+dcHO1IaroO4COLWTh78QLF5Bz70wcjq1+nVMqZaJ/FAP0TdcTptI9gcYSTvy
Wq5k9ZKa/oexsW/6AX+ZMLzOFgcLPjDWeLfpiGuI+uaT70Ruk2YvdTJcIyO6SqfnwOrcIp9udRmc
mRk+KXl5LJNqZ1C0mYXhZk50gDZzCx8WUD2CkFoJ17kyHGn83+gLIKnpboL+o1o0sGRT8ypu5tXM
IRSHGLWigBDCzzn4mxn2A8cu7QYvwoyjCJQEOK2lTJoP84J0Agfnaua06fClrnJOGSyRWUH/NiUu
9vCXJsNXEDPKU6THWPjUM4y022zT6PJriw+yqyoXmtQTkpjcW8iMqCk5o1PzzXg0XejWHDO6/Doa
+MyLxKo86fOy58iO07qjE8j7RxfN6ZxjhTAcH+a2GDpnZejAYllgwxQ9ONV0hamLBIEWoAiNV0zO
2q5Uuyu7d3a5ZOsMyeKdmd1EtQ7rOoV4peGJKpODKv3beoq+zVN2r41DuIbR+d2JfLJ+os9OXj8l
1iHRRb1yrNlT+aQLxboTiHtv2S5UBmoHuu6ausJ58zWxZt/Ns/zeYXL7OOQV2OKpXvYXhhEcRA51
gJfx4zQclTab1hVqSDh6JDex0+JB38os8Qn1KsSmEVW4gVkgPcMcoiNgIqzlIDGoG8h4oNxoiIfG
HhHsG/LWduOMdG4esPz9t/H/T+MfocNvGv/Ry3Sh2eCf/0/b3/hLk2isEWTIV2ouDfy/2/7OX/yX
6CUIeDT5n4TBv/Oftr+u/0URZAOlsAWaDTr7/zT9NaYIZPDaMImgDy3/6580/d92/C1By1DTTQmj
yJa0/M0lgPKH9M9mkdmG9cwRvef76LTN2G3sXIlucN7V91Ztju9ghRZwzv9ghZCzq5pQFzASt6Bj
UboA6xh86hOzx4gfgC3HKSKVdSOUlz4H6PjDE/gFOojJxdtrgQxSpWNoDIa5OZIgmbf8eHNkUKax
3bZU5OUkAm2TljRa1PvSYaw3geOrely1obWoaTZ8WdUYRLadMRMmGDyrTb4oEY2SFr0/Lr842HVE
NjhwUgOqs6Ki3r4li7u8thRfoKcagggiq5Hcdy2CSTa3UW/XMHtS/eiMUVrtw9QBMBFqKH430Oa1
4suo1Tk1IJ6YYGtas8lzEKAZql0eNTQo8phE+HWWJH4LScSmhwcrP5PX9Amy5qbgjCA2rcLOemJX
Hr90BNFe1dFcWp+zeCzkyZ4DtIhG5J+wFHEcpjcbubkBmm7B6pUTxmvLmSWlaAw83mCem6TFOY1V
/wS8LQEGHlmYZ/Dxcdia1qZfG3RcB40v89HILGQESkNkyRr2oRnSBhgpy3fLov4SBL2WPufQU0Gi
D3ANq6sRfkG1HlXmToXr+FOmXdnoE6ErGCOxMezBxCcsSloAEsa0JhZKzvqGb1Aux21aZElcrtrI
TqKYjbAshidAp0N1MgIlzx/soQA2i+HFMHpnhb2sVx+tgdSKiR6kTpSDS64X+acbGzjM3HqOahQ0
TsxRyWtE375CDeHBa8Sov0lUAG7yEGM6Lq1z21YkTNxGSlZhPi0ZxKHLUSEAMJXIpJxIWykIo5tv
rLbS8mQdtbFuZee5szr1zm9QTgB/cjD+baYSPca6nDkTfE5zpaDX4rSwem+5AZQQa4IkOiN3ES80
KMmRrBcoDyoSvhxnJTRjqu4s5jjZTRYp8uyTcYsnXYtgHY9yrj8SEcEighQz4Q2EQq+seY4mFKmo
cwyaPTXmURMtSrIwvOJs1yeoAFzk7H7gDVZWf+HLjh2khXjUb2e11INHWLwFMwr+NJVDyERvPjhj
6MCpRE5UltNc7Un0EXlMZF9lURdT6jjI4818ICZIKoHNy+IY0Q53FlIHtQoAGeQZHWgr6SmRGffx
g5GU1elfB80YysPQZEZxrZmprR/TfqxS1PJ9SMROqaIhcFU5h+M98/Km2QELXv5RGNhYcnkrxLWp
JCrF7hgOprGRNrwWVAhJooIxKDlJRXRhym9qkcpkRz93Cq4ak5k9rgWtfmEQjvcqMaJxH3HaUQ9E
ZfeArFJg48F8qJk3tN2GQJWmxhKKSxU9iz+2CtYtfARkmrUJ0a5bQ7eJMCHSoNS2DYKPHF0KYVMr
nXjTnZgajG2TCWNr7cPxYIAv8JevulLJyW8wwHp5WU+e0lDHuD6Z1ppgktqcKWOJFUHd6EqbODeJ
UzrNDmvv8JBogQhOPi+yvTUq0Wn3AdGfarNB2ynjx6IgxHOnt2NJgof+yv5/HnMF74tbOnTOT4Cx
/HiljrMS7aaGE/a6k6Lg72JGuCb1GAfxMaddEO6ZUqd4UQY//Iq53USZPYOQJhYByQYynjBYzvGp
vh4Ldb6PtLQPKURKBSm3nRMyMI/2SAU9GD2a0s7ol0gWWlOJBmrqnlUJn2QCuy4/0PCnS7XSMDty
ypSjwxb9LCybM+u2Lh0Zz3RyhdTu/FCbbSpYe5yKT2FOq0k8a7SGHdYlcjBO8gF05ShHkILXTNBJ
K9rZ7oavAaEPTWW7vcT907z0leGDzXDRHSty+DqKsMmqD/+tiv6piqAG/u9V0enz18/B5+bL5/qt
IoJ/6e/SyFD/khY6BIxHKlZR6px/SiNJ/WNb+CalJjSIPxZ1wj+KCISu/LMUQRbfdL4Xiwb1H0WE
MP4Ck6TxnoFEX7IA/qg6eltAUBlRm4nlr2DaeJfQbr0tIOwSgR9UnsRd0Ib72ebdkLyR6x9+lF8U
Km9ZgxydFnWHg1zWNoWz3PPFVSQ109iguuqN6ipUqw9913/sjHFT0CBbkVI6/V2m/x/j65cLEozN
Ffm96YJp1lIU/lD0jTp0eDC5ldsiMD+zN/lbxxqU1e9v6/LHkwJRIfekCoOni3jl7VXiBHPPFE/1
8g1j0q82Yis55b1TTy6P4H/qSe5FaJZDfDlqaNMyVE2/uIqS2OCHckTG2SiJXMQPkQVeIqMj5/iH
MY6/QDyr37m1t1XzclHhEOHN/XEIl7pcbv2HH5Cc96AdGqVxJRUPnSuz9UCqKxsDZMcRx1P5zgp5
WzQv1+PcKrmSrgpK/uVl+PF61jSpvm1WMB5168ny8dhyOTrSQdK+c6WfH5ouEYJTMGvIlFTr4s78
qS4Ibx6Z7xnheJhmmbiC+Ih/cRVBHjqfCkfomnbxXvXJQEoxiVIuUVdVcogx+yosRsyU71zop1dL
6Ab5v4CUeVhQ2i9WeiydPgCkQSs+pWyjzZ1gSacfYrPpeyVMse9N22a73y/8XzwtDjjCIVUCYT3B
1W+flopJCmHtIhsVMt+YkhKfsYbi5VXpvLMQLx/XQphHUGZrhqAcICLi4lIOcUBDpevkvAc0Ogpb
32PCyd65ysVyZ/GxQ7HWVXZAVX1VoP24/OgeqoED75P+ZZnskgAGhGDI9DHzNe2drekXl5K80PgG
OIza+qW7xZhV/MgjnC21m6700AFaDof2kGKq2VdJmL7zqH51OWEaJuuQ18q8fJFhJ0i76rQUap2J
Ix4YGrzHPqTw7NNeAZkjUzrDv18eF8+MX1OY2uK4ELaQurUoCn/8NfXcjBuOMeCLBlPZl9K5Tyqj
+eMbE/yAFo0HTtnOT48s1IKqQRrMRSD57bFwyT0lbLwJAWtuxoEMqj+/qWVjMsEjsEwun5u0l+0+
Az3D6x4R8VUys4Vs/i/uyl4uojqmzqJfmMU/7Lu5zniu1Gw4nklBpE2upAQciskt2oww8TbRNn98
V3zBWIo8r8VBc/FltiQmRF5mLOk+Uapsmgk0Bzy1f3oVHhHlBf+31AH2xVWcifhLokZRNWFUwTrR
LGKmpvB+f5WLXYllx1qj1OBoiznIsi6u0mLEiewZBbBdY7kV/McNmmMCgHXdf+eGfnUpw2LjpUjT
WOuXlxJagO6f/K6RQBg37OR432jOsHLEFNNF+/8F5S9qp19dil9uEb/aQlcvX+BupjNezk7q+mbw
UHb+eNUD7FuV09D98VpgmqnRJ+Nrwtq7rNJ8VQMvGoRQJMhaTxi3dgQ+RIX1L26IXd3g+wHsm9t6
u8RDvbAGMBOZa8ZKc5oVddauRVf5wTVsx/Lw+1/v562ICnf5zPOhl5IX6+3Fhjiv7NpiwK4yD4N/
FvUntQjs/R9fxTY1U0fdbEo0ERdvLX4orCq8ohxsCXhnsvCMd8d6Z3n/4lZsWOsG9TMrXRoX1WbU
a3Hoa1xE6fJ0w8FPngPEsqff38ovltubq1w8HVEGSZRnOEvxEYc7u4QaN7dVt0nFYN3/6aUk5YMg
CVcuTV55QT43SP2Yql6HfDHw6WV0aSRr+LzxR0DByjtP6OfbokHNBidU9CkaevK368BJkkQMUk1c
24jlVWJZ+bGlnfmZU4R8Z2/4+TlJaIh8m4QKKYKj99tLEd1ECmjBpQr21Y2xMPsSoTXvXGVZuD+c
CtjspGno7Nvo2TnD6RergWDGIbUxKbkAJYOe4OaieGLsCgGAhAodMZ1QUvudFfjzNTl+mJwVDQo/
zo4XD2zgWCWGIkD1qDFzBGRYg20klixtaHhKHD3v1BFLat7FTRrLTqSZloMzQIqLCxY8HQB1BMzC
6vYb19JLhzays0BoW2eyH5XBdJItTeIO6lTfNtNmikv1mc5v89RididSGyyPwNckfCDCTtidZYex
CnlGMi7spkbUXmHPAjscPpanP13feB2ok5dTL4RD9eJvX8dNEGg63yNsUISVpsDnSs4Ds/+ipLjP
31kQP69wXiaO1zgo2O/4zd4uOxBVRP2R8eUOsdVOXpYY4gOx7m3NzNghr/j39/aLpaCp8Ewtxg82
A56LD6DwoSxCL0157AQnj0SlAqXs04S0UB1h/SokFO2drXz5I9+ueEPDO0J4BWUYi15/e4MqEiuQ
mCZjYgdBXWd+m2bsZokarqMKC5+Uw/2f3yOvL9MRKhaCFi8uCPOJsT+pDLC0RoVUAf0jU44TTi0f
vy86ot9f7RfPjx+TJpFlS2zM+rKt/FD56YSkg2qReO45pkBIbZvygWToZB/LSD//+bWW7yGN9dfZ
2MW17NIAZrTIPQ27GTfoMZSrDMYw3AUa5L+/1C+emmWD6VjmcLh85MXGy3wcNB1TAuQTRBAAE7Y+
CGYhUKwBl3J6hMs7TcE7H7GfV6dNQ82kZ8ILuLx7b3/LwsYkEeHydwezaU605v2NoQ7a3okwvi5T
TO9PbxIqzVK1L2diaV9ujIoA7QZGPuX8PZJORVAeMZERiKU0HNRDTLD9jSIQ8Pz+qj+vmMXvLqQB
W53/YFy8g42cZGGhHWX+BP8IppR0qwTNMsLd9xan/dO7x/5FQoukxmFYePmD6rFjpT3yOpcUBBSo
hL5nN1AaUC3phAQ/pojW75MGPd0qmrqueGez+XkN0Wlgvarc7NIgurjRFBCfjEpU+lYN1aJYfAEV
aHdC2uchvoYpFz/4RkZG8O9/358+5MxTyXo1eP9xtLHzvF1FSV9NEzxkPndO5uzJJ06PZDLb77z3
v7oKe6jUOfAJdYmHffPez0QXTioESFdkcEpA52BfDezunRX601qh58WLsPyCzIv5mL69StuOda8Z
FI9aPYWbpSKD6Aq9EeDX/G8uRTvldSQNA3J5OX/YyCD01W1moEcW2WDuhNmOa6mCiVZjZdz+8ROi
wjL4CknJ9vI6Hv/hUpkW2QjM0N+NpQIEXGW3wQaUFn/YTqaLx68n6A+x/Gl3XdYhg2i6GBo0J6Nm
QB2k+mH6yYQ1Pb3zRv+00F+vY2oc9FAsUGa9/ekCBa69ERgZ2ZAiKleN7feKS9o6mOVRU/ZjoYjG
a8VU/vlK5yxLK4VwYQQM5sUmneixEZtkpbi14VQHDMfxZwOJT/SvLmNzTOd06bAQL26vnuPaMofM
5QTSYW8o0S26Cv2wd5bFYhh9WyrwO+qqxstk2cxJfrofK8GWOPO8EP8F9rQxw+AhhYCBISXdF6q+
KyO6N/mABg/f89ZycvHOS/CLt/rHv4F1sXc46dhYnalxIuwUwlZsaMMfOzkbd3/+Avxwo9bFh85s
onFiCov2Xx/HU+bYH/TsH7Pz/3WY8rr69dftwzJp7L3yen54y0TfM9H3l1oLSGrt2WpQunjDHfWd
x/ar1U/3wURmzvKnsfJ2eRDT0iddRQaJEUOLHOSo3TVSDLSlqPiIUf1/7J3Jct3IlmV/Je3NEeYA
HJ1ZZQ1w+8u+EyVOYBRFoQccjh5fnwuKeC9D0qtQRc3KLGehkMjbAHA/fs7ea3tNdGkm1a9OGf/2
UiHZYVGk2qPZ/P3Lzr1TB8S+c7MsadUz982W5yJGbP3Xl+rfrcCYjjkZ0aU3pW19/zIujABaltR3
EeIh8o1muZ+9jj6LHG0s9n/9Yj9/plWQxYO8Ns9ZvX7YVKy0lwMoF3oFiiyBpU5UiipS47n5f3gd
ikhO8TYN9J+O8FD3e1mzYNmLv+aBDjI+QN9If1HP/fzdcXQHOylYE9FW/XiS8upJKkvGA3cChEmk
JvN2SAip9c26/MUnWpfY704ZkpLK4u5jeEgbUf7wzRECMxguZ8lNMpbRHpRmc1Cg9m4S16yPeVW2
vzjVmOvt9d0LehzfUaaZVHBrj++HtReqHtg0o0f6DCUou8Hf4NSvBed/zdmKUI67xFHiufK6oN7l
yiusD142996JmgEL8l9fzp++59VqTz/GFPRKmIP88CjoisReVRMNjOrU2KcemdmCbsZdYnu/qiiZ
P/zwwTH6k77HONgjjpCe1g8vBjG0iroo9TZkUxmslDNY+QDPiJTtx8pWAqp07o8NjJNFYuJFDO35
y3Kjh8SHisjWkW0K+rCP5JPgpMkItyBpuIxRwrdLTY4oJ617h6GicyY/FaaEVqM57WbtYcHIcgDZ
E1EZNSg+m8gFcK1N/ISRiBB3xiPpCBxpACQI7NLCHId1Dz8waCoCB4C6U6IR3DNep0Dj9D1ufNlB
yQZIG30oRRFg5E7kBFUmgxb7WYI1d8sdu5SP+heOSYrn3sL9iS0mNT1lf44sIo3nzYxqqbqbk9zw
mk0dGyTMQLXUJS24AG8bEKccBOyuB4cHFG8sYtu+atMsMmr8aW3S7xobDdFlOeQRLuEgIA8dKq/j
VHBc/GzpsY44xCScPccvok1W2SRu2z5xcbT4kmZEQ1VNA0SfuB2nlMQpQqSebUCWcuV9z5F775HA
FeAL1pVzW/dj4O0biC7tqeMCW5turgNz5yo5Cz66xG++Hesgaw5y7t3gOl8KmPqwOidFki9xPjfj
ogvjyYiJpL+IACYMjyjibXwSqSnOQ0wCc4iHeKneGyua30lUN6zLRasc1BuhrPLMAleIK1fmmQaE
WI39KSacWu9abPLuxwwEAl6sYQSD4sVR/EVSVPmrdwm3BQI63MsX9jjhZNrSDQTwb8hkzQ9nUa7D
Abv0/AYoiXF+aBNdnb3wtOXRljisKnqIIoTdZ9NRvrdvc2uyPhE9n5LSUlXafZ10gv03HBTBcRkU
SKuJd3kFSjnMwZmL+zghVxH1GM6kmwo67LgrobR752asgq8auOm7rgtcRcKDYXi0e5EUFITKS3bQ
gSMQykoZN5CL2TtUO6bTo93ryAQBI1EcEeXsAEhPI/HJtpPWCwuYeSboWUVm+tKkFUTrvBovBRY+
LFHWKJZnbQxNF3p6DXIQETTwjVlSvISmztOPlrZA0hMh7MiwxQfQbHu6jD3+hJhsuEJWgnt7yT17
m4jJfjOJgcYxFuD1g+aDCwMO0ZQBenHq7KbtMvNNwPBNt/UwL2RT5Mb0GESVr0/IDseWzD1PTHDH
21puciRU7rYsVOPsKyWs9xhhXAZY0vIQ8HEQd8LWJNxvHxGI+MnLSltexbPPC8+LS+QJGhCo+ARR
zfVO57X5qEaJRrCWdTCePeVw5iJCBMW7H81i3suxit9GMkCMnVVadoUB2O1evCVzuqeUYrjf6NgY
OfGiuSPrx3KbB1CJYr7y8hjaRDMmwCjWzCPUiHrAU3WtahG1e+TAzkz8nZ8IvNBDGV0lKvIhw0ed
3xIU0MeEUaaZ/bjkxpI8L6lbcTGyLCNNN60YrWeQdp9Y+JNnFUzRPWu3tYai4nZ/wgVRsdzANFmO
I2vmVy1k98kZSj1d0DTIPtHiTMuLGeZbHkZt405bavDI2AoYCe/CisynZGBSHTLC6tDMovs1DnTR
16iIKardl6EeUnEHhspsn0tFXI7QRndjLibNo9EI5HLBOlTdDJAYChxSKqiPTqRzEOWe2TyoboBO
W5eG/3WYiVo8zR3gABC5vZVeqgTTIEB+Jz4oMCDGAVFQ/G6PpolHwm+D8VQC0ASIBG8ZJi4Vo783
0ybLLvHrBeZZjsJ5dhPRwsRE1fcRW3Mz+9T7idHwsE9+ep5jAT6ISJnlUvVJVW1bp84NJLKxXW9Q
SuNBQaeb4Mwc69a+hZSbmNu8aUtS7PJFkq9HjnH/OWKe31y1Ze1hTuiTwd6xlnhjGHlkAm4A2y53
oCj0+KJhh734bhQT5o7y07woWsPFnABeHAFp7NgtOUlmZ23MHov8gbVksPal3yoggXMEZnMbG+lM
IoU9lfHHwpzyz2porGe3qP1oL02jRAdhFyZrQ8oeoHdTPw4N/Rg7bu7hXbblY5HbOnjGf5XGB6/g
cQ2nmqMIDBTburetRciNhfA4uzCjwAb0nOhSbwRy32zrNY5OthpnVLStcBpWNzG2/OLZrQp80Dnw
2eXSi1GMPSWdosc7KsUumSdDgdCROaHPjZhp0jMSsBdhN2SGOOiZu/yTUZDguMm6oT8jmp3GE7EM
Aqe6nyLlRJGTR2EQ1HO+UpeX+qtm3D9zZhrK1zHxvPcmcH39NuXg7Pm1aAl2qVETJ4fSuKFIwNOH
yVtMK2SFwFoR3LFaIaCtgb1OZ8Uzam8wvWYoQeElA7K24kJHz1bjNimu9F6Y3Oy+O28xRfr6sA76
B3DEUiUPpYo6SRwoZinYgX5P6pGPo6p8hEdGZhQsMb/nLlkyYM46Gcf83CodFMc4xvq0GRZf4qWC
hNDo5woAF4SYoFvKYIARb5vDSxcw1n91uriN79MBNsCbjY6URyiNElJwy9h/l3U0sNmLoHPOKbqN
FPw4cR6n2R2MdIfT0JGHCPRMjmTA9fmGN1UNiv4DlRHkIhxpBBUdJ7cw5SP4WWHe6JJe4rPb5238
QKgYhvx5aMaCfKqlMffMF5PhQICnjX3O7ovn0bXkfD8PdrVqZ5G5f2bc2sWbIAeSiqfNaoByGf4y
4s7qAWGbs2efnTad248KCW20scys1Kjx/eUiE8voHytoZmk4mQEMMlyaJnF1eSEGuMIDZmTTT011
084af+KoRq45+SwdD2ZIdEtlvJRlbowHM2nicW8IXuFSWunoYUTiM16ht63wD3YToNxmAKq3X+X0
VQjRyJpu49bIrQ8kyRjXje5r73Jgntu9qQAgwrWM55pui5dLs31ILAQkYdmOQAY7w1PmrYdM2D+I
TgavRidE+8GLRiyI0lWBVUB3Nnpnx/ZER9QwyIMwNnlEuhho/RF23auKZwBTTQ1zm2+onJ++1e3/
w5L9B+OJPx1hfmLJXvTja9p9p71df+B37a30f+NUQeOWQ7CH1pbTzu+uJOn+5jA5ZdXGqbGihuk0
/NOVJH6j0c3WKGzKKzoCnFr+UN6umDK6mmu3EXzZ2uf/O7Yk89tA578PfrQ40Ds6DCkYojHzQUny
fUOANGeeJ20RkQ2jEwYGxXVPNHE+STL0ehMOCc5AA57FmuAxbjSoQahISjRgtCLNojVQvNKSjHP6
nX5XA5d004QMlXruMcHgUkZiAZudaLE0QdLj9Ik5bXRmYhrtqWGaVaPeVsfUrqc3ck/h4xiRMNKN
znsibopumEhES2CX+2BL7xirx2R2rOm0S0EJtwmkwivu9zg4w8IEFBQqZVqhIeo839jeoOyQKIHq
1Lkp4zOcrOLK4DjGAkBs66VOS2JLI2kl8VZOMr0tLY/8WpQAHqiPrNXDdqxqf96i4O92MHFSUra7
66XL/Ws0+MaVFcSuwwfUMrvLojn9FE+GE++o28fhaHg2SQkOvzaZgugDCijBsGvhP6sukoQcNyWr
2oJ74HbOiel5iNi0+y9BnxnOjoKGNDfYg4ZzpsMANaNwtYu9ZSE6jgh03KVrHR6HfjKDFF3rSyd0
BgTWm4RGknndD4BEN25MqMpAV+NYLRB5DjnJCcldlQQ9MIbY7o4KCFZ022nAcbvRLruzHXt+dczs
WnE2bSr5ue1r86Yko2rhMpN+VYCoJ3rVgn5U8i1vyep2H5AoFpetBrUIXGGZ+b8DA6FQ+TbG3mVS
b0neLaEg/lp+pMAbjwWkLDeki3zt2POrdHGWLiVfI4QyIjEceY4KXTx7eRENG5oRC6ZsImRj0bNl
98RqrbysottIYaY7AlRvgFS6+DXHxR22UDWxkmaTYijlY43FoJQGh2wFX/zpOb/9/Tn5j6ovb4mh
7Nr//Me3icX3jw8iBDShPEcWY40fZUSyJmwUpU2/VQTC7Kmb3IMlInhCKL6xf5HzMIxhWnOZGlsO
JlRMQdxcBc/JoVK+qLLauyMdRIaLr5KrqMLqP6/fnjUnv9Loyu/7KuujzntFNwhNd+2u/Dg/kN0c
ibwAwhmTCcWZnASJ/BYTve9ztTPyVbPABUiSTqLQR2W1Lxx7xXRhKysPdnbTDoAjwFyGQYsRKsST
O351Ozf+GkwOoFsjqI5GkMsHK8nX9DAyY/SGA0R9kViVu2Uo8tXN/Ct79OrrmodxXyWlggXf4meK
aUi9B7OT3Sm1dC/lELjwCQZmAVCacQ+ANzBpajiG8T7HUX3X4Di8Lt2g9ghUA1MXipZfgYk8iXlj
URQDvcrJGUsMQp5+0Zr7Jpr+8ZIj5eL7RIJCmbFOKf/UiM5M8qXHxOq39FWc+7rUw8e+cZ/yJLWO
c0xSoAPpd1PpZN41rs7gGHXeayH69tYzmP664PmfIqx8W6IWZ7x5hBV7TQcgyrCG7V/fnt8PTL9d
cReFOcYAPB72TwrpYKgAABsQqBZt9c8JV2M3ZgrEVC+sA+2JZo+Eg3KJx+lX09J/92RgDEEtza7H
qehHTweNn8SHVcHdhm/rVOXaP5qZJiN2mdWjbwyk8JbUNUPalvt5absd2qGB+Xy9Lwk43ok8eI/g
61xKiAwIhjHoT7nMf9HStdZu/vcXEzk3eSAgnGg6Iqn9/mL6NJtKgkn7beFnbCkrVbaP2+hB9T37
x4JbCzLTBMBlmXtrCzaAdKOBxEQO1h8DWlTHAWj4R0uy9OSNZVxzqm13aH7KI8L7+Th5RX+IK8u8
I5MMOejfL7hu1Hv10On39+7qVf2vtVZ7qxWhCbRv/vf3f2x//3P8Xq8FzHd/gPOVdvNd/67n+/cW
gfI/0fTrv/y//cv/eP/2Wx5n9f6f/4CzV3Xrb4vTuvquMnLoZf9LefpTKXX1ikKxe//pJ/6opZzf
cBmg11xHhEwKBVXWH8WUA9n1mzIV6v46BGCw8S8fk/UbOjhGi4gG8CMy+fhXNWWY1m8YpOG6IxRn
cuCLv4V2/altj8UKaQJSDyQ0Ju/z+7uJ5BMODzkUnprMjgMRwvZl75LvxhjzjRPorwwQP81XmBPx
Ity8KI19pNPfv5yc0pFWGGaHrsUZnWN5hHsKBONPF+Df7XE/zQbWl3GQelKpst5921f+tOAlhbE0
LKRBaHIE3nlDA642oj9m87EuSKjJD1FLDRfCTAdrNPrDNZMS6xdL2Q+713pRWUoITlhHf3zcH4c8
dMZFP6kRQoTS9ecMq8Tdkh8WztNfa86fX9p+kKFBy/JcusDcFjMZoOCtEO1K5+q2GkDgMdFj8rXk
/GBlmvnX3LPUfTOUzj0H+myzgKi+TFFbMVyvC/MCbpzpbjzAgT7bvE+EjpaneBgmzNYGjf8mEVG+
ywTM2bIryFHWEemubgodP0TzA2fU6jFNVuPLoudbGajommhzc0NsWb0HtTU+eoYF9dHQ2bYcfDC+
pjcCcv37q8RV+qbrtv7afb8kfHvM/3u9+P9tLfkGTv6LtaSuuvfqPdbfgaK//dAfxAhBKAfqeR5+
TlIB8LB/Lifmemhb8dHobVzfl6uK/4/lBMckslM87NR7jL7kup79cTaT5m++w8OPsICx5+qn/Dtn
M5aN7zentazkpvc8ZCwsJu6PM2EDm5vT2wUJazYA57CttSDpaejgkiTJBLB1IrnqRbK2E1aANTdj
1jMUbjhVRRfDu7Myd4dpud0NpbLESm13L9u2Q12X0YlKOUHN4lGieiawydXel9z2xwD2QRkUl47V
jduxcMpy24B53chO6ndPTtZ0kAYzl3LuSI/3KOKh0yTwY2iFDDeykuADpnm1rUszm5+KyRFU6shN
Q4gzS3Kge+Xv62FpyaQdlf2EmQX2Lck3k7MRBK4zqpj0y0wqz5W06aKG9A3bJ1sSSbGhH6/pjUQy
IvCB8ClGb+QIYOlmUBAaDEI4/MUGRnS4E3fklhE00RRkVJlS18CjjRQUVVKnJOxxgvzUTR04t8Du
yMyLMg8zIWctCXfBcdQlLBE68kKpHhZpZ/kHr6mTo62LkkClhfHwkboEOQc9zzMZVgsh0eT8YAPK
7fI6dxe4iQlfNz3HznluW9uCftDP9YW3AJ8KFbXOhBEvU/BzGaaZo6XmTYOBvtsoUbromEdruBU+
QwdCrZvhicBb0nmTGJViGDvR5IVIkXHh957Ph2DaxWLWO/Jqcqb8Jh6k/dmpepvMDDJtu9Cv+wB4
T18G+mqOS/MMasvKuLy9eQxKswCLFZDYCjsOwNICv8rKTQjflLnkwKWMiG5p5+0bYD+QS4n8u/QN
mT43pgo+uFa3HsgiYZMY2GO8L9LA4LNAI2Zy4AT3Xm4UH7jBCzCygxtNO98AMbUj0DqIwzZyFCWh
Rm92nU+Vvl06vVxYaoGIFBDR3G8lN59/WptfH0qLtbMfHJOBzzi68S4GuJXt4qhFChIb8augPMvg
k43mk3RJB08Fo4FtO3VjticjmeSpfJCdS6R27MFbmAMDDrny9CchloIjGLPTqzg32mQTV7Ym7rHO
u/s87qKrMZsFrxHIlIGMn5TjhgSP4lRWbkGbxMvcgNkFUp+QRm5+2waVpzY+eYptyD3EEMlfKL7D
ztKSoMB4RWIkBvSL0DFYSph/ue41NBgv25mN7G5kNtTGTk3joLcNIIj3xFqS+gQtYrgKjDY+O6xA
R88yoJW7dVeV2zqfYTjX0iZsBvBms3dKE6NzQKDPShUeMqAjvX01R6PYxkEz3REQ0zpELTYGN2Yq
0TKWSSvuylSI6rQ0VZ5ss28TFKuhDnvsSo9IZRZQjvf/szv9YdpfhXN/sTu9Fq9j+n2h+6+moe38
RiYLUt5VceohgWCT+b3QtSlmEcfRR0QMZXpc6X/tTAacIxftL9Y27NJMaFc9/D8N+6b3G540fAC0
E/Edr07Ffxb5f9SAnA/+j2Is9JPfdxOcb7UYGnAkExTPiKp/OAaXEbPBxWLhY8blkTUJhG+5bNk0
91Ee1R+SSoxjyGcYd4lPaPhU+M4pQblymwbAuSvfKi/wPRSPLrCZ/ZQbGhi3WLZVrMzLNjAhBrtQ
Q+KlRTQBHr07AzKqTwx7AOQEoJrHZkXfMV8swdOCCyWEdMM2c09u7443p4AID6TjjPTFxaQ+yE7M
vBM2TauR54JXV7256cbxxtaTs51VBVsxAKfICZ7NJFdwYefhQmgo7qQdfzWs4Lmv8z2hfruWAd1p
hhlEE4SWk5Lgdw1XnRVjujBhCrNbAlB2Q0tmYa6jx6Z5nWcbxGrqHHsLGmUsXV6/gSNS5vvArq87
tCV7jASPzEgOsaq2ybQcVdQcmdZsyZE5wsDNNz2H4h1ZSm3YJMkNWDkoee2yJXdm06fsl0b+FBm7
Fk6hLIlsMYv0OcEB1NgsOkW6qylOY1e9MBLowrIj+zGzrXfRtsknbA0kqRMueJwdk7wVZQKdawgJ
h+bi01EJNlMA8XKMy+Nc5nZIPGJ+T4vjQtZUnsIuL/LAN3ZGz9pZNRKaQi/e7E4m2875Qg/inAjj
TpWPDjhPp9yjsLsKOpDqrOOv2hlJs4Cod++b+ppMorPqgP2foxl4IPkYYIBsKN60KE5jZ37kjmK0
7g8XVtDdV1Z1qUaEa/ZggRfu3dulmt81Dcqt3VanYJgGIDQT9Mv5mHc0m70oP499Qm7aUn5J0/4t
ls7N4nIvMXFEuwtmJUsN8gjm8SsZI0jNZXVC1A1vdwTnJxZ7X8uezLGCtHnPIYQ4I/eKXpMgQbHS
2U0m4gqXxlCAvlwurcqTB2KZ0j3yunvtFvsW5WCRMfOMojQ/CgK2EU/0EKKbt6g336pabvt5Ptl5
fyYhgN50gIxem8wcow7lO0Fot3Qm3tvUuTP18tUimzz04g6IhQnpUJODSstZLIhc2FnnsGrTJ192
T6TJkgIqHqTBvwDjE3rdbG4ti8kl/KydFyWnemnOiVvR7k2JqwYI+jpI/VkOw0eSImiGTBljO0i4
VaAfg9re2shYTKNwSPqyNlnUfYk7/OpkKdjCfUj1VN02CApC20a9HgoqjSy23vLEts6JoWHKTEGG
AFG528wozk3uvDLt2ukSEmGPUmQ+BUsTDuntEl84sPK9tt1WqR/O5jECQ6wD84s7k95Lr0/1ZzBB
izmFw+TEWwQ6Pg8/W2MKeaosT5U+YGrZkFSJiznar/WluYodRx+cO3UsIqZhSwAW2SXPdvtQT4DL
SzPMqAWtlPfOI7/Jm9eRmPICwJV6Hnz3S0JESR7Wgyf4R4jDFCVyLNBIMdFTL2M3rkZcXdWGCbsS
3UuIXCOLGXXXTEAgKIMquvehLc1nAoHBj9j2nDpvTjZImPCSVSfLQ/hwvjwF0SSSF5FV3zTLs5dX
d8JtZXXjmbBWP9UIfKDipzJKz4FuzBLcolcq7xjN1gxctqPLe0Gln7tw1K3Y2nKssUBRD0nCmyKZ
9LNWpX8jgiTVW9MwhjvAyUwOLUeq05TVZL/YSzk4my5DbBP6HWEth6SR9jPJJJMVjlRG+gDp2n2L
RSwY3FQZQLE2GwZW52xpOjt0Cf0izUxnEtJ2VTQwjGM7G7YtctRy1/VGke0Xzv4OjDrmEoo87Ig2
eWcLHZLgXt8uOLF2Uav9Q1LI+FPZpmE0FzzwPqcGM4njEChydRXp9gQqaeuQC/URMUTx2mLrJdTl
BuO8cVW3lf1IBnW8QTiQQSxy5wfbVJIRDeF4tfar7SqeswNM6OnIIEZKdeSIVd6Y3cCjg85AOxR2
wXSsiDo1yiQ4N8t+HttNN+UXnTNeoQgMA8hdJcMRl9C3fmiPA23XOB/44uvb0Sa3LQgOOZxjDfjA
UOSCsNLOR/BX5lh1Gzhh0FHLqwHBEqqC7jFNUyC0Q/SpBZEZRMq7HMkeC8nPWWQBiLcUNBuSY5l6
xxGEaQP+cDtlKZY7gt37LF0nD/WmMMZuN+LcPhtJgT1hPNiU0i8eNs3QmmxG4Qyh9wtP0cmN+w9u
Um80kuuNTM/torZj3oBjHXgkIWDeu6DufBUTWV08ICQWocIO+BjPSXk5zXRHLAFZPZ7uOHyVJ1kU
F6XOu5A8lWjjOtHAwSKiZwQ0s+45ss3tO7heWLjYorBvEu06ELRtAsk72vGM087zdrpwSOVRM1Ux
z94yEnseJeXtWJI7P5RfdU+jOO7QILQMKcS1n3yy5dzu4ftflK267Srg8YgJcrun3M0OENYIG4SS
5QcfwGZfMna4R94C2Ft1w1brkk0HwXyn8gO296Mn9Fcxd7eeXRY3FS+8suAOran9nTkZl4PTX3sa
8aXOGWKQxlbDPpXTazTeRPlK7c6M4DCW5j5hUhosl9ott31FCDLlElupP3ypne6DzDLI+TBoTt1k
Jjtj7Y4nk72GHFUc45unzpvOSzIs15FBexk69aVrz3vED7edE68KN5QWxgS4zgG/MsjscUleq6Hb
lWm/H5bxhFbAhA9E1p5S52gi7XkRm9km/Luu2F6aPjiZXXbh19C8Pb4B5aX3LfFzugeayLo8iRJt
TR1vUuUGF+DIv3o28T3S+Fzo+kgGd2gpkwA68H3MgsHM4ORouAH6uc8PeTp/UFazn+uY+ZN5jL3y
E6m2V4pjdRPxgJCmOxvVezaguCjLHUavgjJmYXiWP9tOd3RJquii6iYv6MdpEft735mqk+1MB7up
4apN+zEJPne5t2Xg2kaXCd4VxZjaIIxu9FmMg8cW1SdobOqbJ7hku4h0yG58bsCRI0QsPvRKsAve
BIsIDmUHCCWCTG0Z4WQEG/idqMncZ9G8DqXxFuQJW/8lshjxnpb1hZVbtCfWQG8QklFw6FPjifjo
aBdnnnWocr/8QO/y2RxF8cAziUDMY5er4+GqdsQhLlyGY/ZOdJQ0TTCy+pIBw1Y5bapE36dJ28yo
xpI6dNSzAUsAFLK58+exOji1jKihq22sWQr9GYEKOqbWuC4zgMzBC8dkK79oU452SEMGhzN3CnC+
Tpf4dlT1s+On1z1kYbKS5IFbzQvjxBL47vuLoWPLEPUrsvcL1fnXQY77p0kVI7ZMH3PAYMsmxvqY
0NpocLLodl8yC/04pkPFTvuiCrCFccNxPSB7p/cOCIzSzUC+dIc6Emaqf4ysJnrKxohooSMAv49L
6d4VJngio5afgubzAMqyt5LjUM/dbo68O9w64xbVBCtDizxOEuhCrGC7z9zI2yJ92gD828iM+2cG
m1e715xeD3GwtNvUESvtsdRPdcVkPRSuXN6UX5MswEM3XNrTkG37Zlr2fmfB2rSM/Io8b1IylXzU
mi3GVAiO0dp9Wqx2+Zqm/M4eDZxpJ1cZ99BO97dBNz4thG0xSj17S3MqnAhKuIX72YTq06TbbI4v
baAMg3L3iIW3TkPGyTrHNkrPuFtmtwsDtE8fimR5LFehsDFfNB2S1CqCulyjwY1S89mI3AvtRUeb
VDjdkWfvGwXBAsGlPyWXWUozIsCRWPnPPTnnpJddJ9Vd0DufI2bUbC4fm4mAxNLfRX2/ywhG2I2R
dh8dszKOi4ssqpXIKGN9dLv6wsyWKyuLGV0PI5+DQUPaV7vBEQ+0QJEFNPspqrYL5sVw4uAKWLVh
eoxiIWw5323ijBmv490q3zgkUhI50hE6V7tHTg+EsHZq07jxsWXOpmRNAILiy2sdmNHxkM9HyNhP
tug5zJU+qaVd/hiwySYrpdCKTvbYP1EInnsCT/dRi3YAQfc5Bf4qzGcsVcEGqqd1U7WSLDjjPLJ+
RVX5me4MvPciOixzuuucO7aVR4cf0rInbHVt1WktmSU4QzgSmXlWU/+c28bGTfvrRZkZiTHm11Gn
7/Ek9n2cfeiD/rJPEF1BUf8o2+mK/D6e7eA4c1nc6Ei4JhXHS+SBueZMIClv68xlfxW7DvPABuQ+
wJuiem7o033AV9GRbOYfZelNNNJ6JJfiZknZkVOvoXmYcSaM7fHZVfZLVUhz6wXpNf2212ZJd7oq
n5JmmjdZGZDlZX7pu4D+ceOd2+GmgeETefrY6EZshNFsRyVvfS/RDwjR95kugMsyvueBUHe03fbj
4jWhnY5f4wUbcR9ZNUsEkAzE5E0oAlasoB92zWS9MghB3TnbX6LE1WHtJIRmTeXRoKm31xA17Kjb
k908kGjA4QNdTnkBi48qUb5Kr2IdCYiLiJ35wV/sz3T0Hznem5LwWQ8fSBTsu77fkxGXb9vc28s6
vh97tQc9ej9m8W6wvJ0zZrsawGnV6qM/QruM1EdF4Y4miFKJM1JVbBr/IijkXnfFE6ErVVveMQBA
sup4qFWQ/sluLXFCBbceK3M6Pvd95F1pCKhht7jZS577ZDOaEY1EI2lIW6E/uYYOekHyFiepINkk
LZL32O6Xq0xmxCaJujJP3FFGvSOZjQtMQRImNXERyRCB5U9967E1LXUrzEVcQgfpyGlp5KYgEpeY
JNhmcAjEqfDQheqZw3O0LFdNSYkrleduEBLXe+r5hBM1N3AKfHnremN7WJa+Za8Qe3imnyOZMMAW
IjZPeWkGm8ZppmNDAPBBD9ELEPjqiRGUwYEutj4DL26eW8/0Dmhyh30Qe+mhihTBItJvTzLv61uO
sOZdZBvjkTwjB0LskPDdl429TxLffrKxTIw02gWhgEY8W/fOEtF/pPrlmGPQaHqM2MpQxGKdQp8v
MVCTvLTtiyGiqkelzqbh5vUlW0veHLxsKbbj2uZo865HtJ6YN5Ubjeey8tNyL8Z8/oLGjcyLuZlO
rED1KW6T+TRgXTkvXcXZo5ObutUxDYPU2s8i6Hci8abnPFjKk4Nv4mOrvCkOF7w82563eU/66/iV
/jRZewj3DpU9REcBfuFmisr5S+4EHHpFCeajrohIaJmrBChdOAXVfLL6EspzsjNrtRy6JJ6wi8f+
weB+eI371j0Ezpx/ZiEni7xIds0yiCPaBOzJ7FTTu3R89bEbBifYWLlrP45uN2+mvpKXtj0JhRxG
RsfBr9OjaJixlhzV20yXLJkrwoaISs6/DcJg9kMy+7Dl7Hu+/KsSiR0hPoba9GZPHsTgDUQ/rP1F
xVLi2g80YaJ8ky/ONQ197/NkldmjKHO+L/zi2SEQytgzQ4oemQnUF3Wm7MsSo+S2NMVFbqTkViyu
qHake/FrRlF3d55U4iV2kv5T4lkkL2rg1neEYHEg8cey+BzjKiDoooWgbFHdHr2m+y/2zmM5cmVb
z++iOW4g4TFFeUey6MkJgk2y4W3CJPLp71dbIemeo8ENzTXcEdzdzSogc63fUi2P/m/fOWgy4A4y
96c20chEWWcToR/HlP128Nsn4oGLowsDeyYSuX8fink55KPtnqh/QwDkx6FnUMplxUebvxVp1UC7
WEnGMuN609lv7E8NmmQumdj0D1lWb4ZYH9zQuwr8IajOw0c1Nl+0vey6Pj7ORZ/sUkEYuYd7kw5J
srqrwxCTaBghcAEBaPwmQH5UucupzSjCieKJ2z/CtZQT4VuHuyCbpzWL/PTsGbOFut2Gz/PZ6+u1
N/guu0dNO9xgmCt8S+0O0hEnS+758WMz1+nO5FNZ3IVOMt6BHTHlSYn/ZWTZSWYj3pGqnW/7oBVr
QuaxawX+TNdD8zZNoXgwTOUwB9Sn0p4vGNRr2hzokCvCML8Krf2L4fiPjVPhAMD2peS0G2yYkH3T
dXQz9PPoXxSZ21Rol5Jasbr9LGpxe1PndDhUWS6dlY2Kz0cU2menjpRSKgQLjlSE+v2uVc4fNx6W
GZQogF1x8eFES1l5ZyZksakXA7S1si0aGrNp6I6ibRCWNkO88/pQoeBs6/antDSYp/a9hG8UF91q
rPvrbDJqWxa7FMPIOH2kbUUOtB5LzelHnmxExHEXr3FxEVfa1f0L1beEoPv8ucc46eneNPzyrH1n
2udWchiIcoPbogoHLi7YoIu3nm1H30YPHUyHGQILTJEa6iM+M3wBedHKi4op2RqF456tNrZ6jhAR
bu2ZDZF3SwtAlWE4AMpQGckaWI/mZkpG7Aj+NP4R3UiO/cw2nHsIN4au2YTetDVSezd287kZrfnR
Giq2+9E21bdfNmbk4qswWJgLV7NfB+kq5xI/sF51v24m060OJJSQnpJbPambXlSVqhOuPOASy0on
SmzHJjl6S/PgBm7L8EPz+LUMbeszYQcLo27EDskO6dzErxjTBCd2XvTTveUnr87YvRSNBFgckquY
6N2qDctbd5rKo4aFHrjD4eOlxqQRPU+3/TRYO93H80eIOfBc2iBtpV8e/6nUxsn0aQsj3c9l/+FV
+YNQw/MUi78cI6uZj5KxlD3cuJt6v2WwaEBrnHndmfI9WHx+ZInfh1iUdIYEkHG0Fm3Q6a7NxqNq
FecXI5tbJhS/kdJ57vwPq3GeQJLEDsIaBWNpP8zKXyJzbnaVi76woIQINc2rpOhlnWhnuIIzPSDj
32Zgq7n5bGvhn2kd+KM4/0TZg/cartOdcQN0V4Ncfo5grBB64Yu8pZFvJ96kwEBy7IPXUZW5Ta3Y
+oyXJo24DDzimCb/Jeu9TSCR6Y/mM+0/TqSC4F5JJgc3rL5Lx7oznYYWnhgN3xjcutFy2m5cs/l2
eVZaTuU19oh7k5z3TdrFFJxSpObPT6XnUDxCpsEjQecBCTfq3BXWW63tbzl4X0P+ImNy3uNmk+nJ
3pX+W1PCQOAdBXMaKqKuCooIhPuFwY0PMfNfZjO8LApJK6Xv3LXTChQR0t8UgCm5jFrUAg3YmJs0
DxMoHyFTe9W2G37VrcuJgFVyUw3mlr35VS0+93rlTKu4y49UKFVRlpO+njvOI1LtGNi0f57H8T4O
R5pQcwAvTHqZyb6QlegYsqX8TSV+lGDwHyezy/d4hfwzeMO+CZIM+wVDXhDYW9uo4wdbsBfQM/iL
wZZitqapScEJHgk/XSIPkyqPiPuE/um4tIDbXeaHm8EUtzrqPZyO8z42E1tB+1p6NE4C06/Rcf3O
WT7vyrQd1txMuXmPu8N4QcyBdDyMvWpne8YHyMFprMGqaaV8DSwaF32l9uYkr6i3fxAYZsRdzoxo
TfVXJjnwlvlX1eKNoNR83RCszhOfU0pGscSuD1CRgai8zBmoOW1818TEMgj8rC9GFnfbak7k1imr
duV7/rjupH1uFvXpleUhTIjW5l6hm6tqnkHjjUhW1IN52bDrleOs5CIhjyAzDi4ZDo0ju1vVmNtc
mtGz12HhrbXEdGLH5toUHZ8c1UWTlUZ8zi5Yjnpf6IJc11N4LkZtXQwqvyIa0uarGgVxwyZbbEpJ
06Ibh2bUdMGnMhT8hjrgzsUT15XXuM0CKiytZ9/qyITBhP45uum8N2eTNsg6odM3pKzynrDGPJpI
HqO2ikIoNaC5ki5djIV8QhhffHCRqxP1oX+0EWcfjk6Cu1jGe+KCyOAwPNaT7kaP5MkqabsjW1Hc
FfEmi4MMN1xJ4Vhh804EcjmT6WZsbZuaybI5xyM9urpF2Rl+qQ7ADtjDAJKCGAvt5TK4IiJz6dfi
XO7K4j2Fh2mghzBHFHs8P7cTLcYn3pibNB3di+Xxnra0bUmn+MHtvq2xDArGvMif4y3lES9dP3gH
MlBXqGisSBT2htowviSLmZo9LrZfMtqaI9qfJHj08DeX3bsuwvQc+vl6SXwUPT2XChNGZJM+urNw
VA9OfqwxSknhgmpzRKdsuJnQ06fbGf1minH7YoJ90TO98H5G73R+FLm/z0vSnAvmKjLWvEbuySSI
3CLuzhmBU3ezKUgiCxPIHIujOjRjvYbSWCIyt5qVmYUcajm/JNhV0567UR8sGZRMraO7F+G5xi68
d9qyQFNoGDSe4ouguuEZCdGbYau/sFj8uvoeTR8pLc5tQkjfETavx7FUa7vqGfVn84kguBfVG+jQ
6/Tg0Di/qPiEnP7i9h49dROr/JieaNg+cjFKMGCRmzdeczu4drvOHVYRH3YjL2wQRzM8IZ4ivFWj
3UGREiXzTNOycsUROuTZCEk6GVu56ozuI4bdXk9oki4Fv8m2oY1hhRUwjwKXuc1+bfIPOf+9iedh
jflQhMYIpjP3d0i8z35QUe87N4+ggMCqAXyRnL00rl0d3ZYX1kru7Ek/U5j+1ZjoVNTNcxG3m5Gs
evoLu6nka+28JdJl6mzzJAjWIRtmKOjDskcDXZPEZu7SyYORMnKluE5dXt26xY95hmU5GaneiEmO
N09DQq1fO3A66ACooWhMFgjDibBWb1yxnb1uJXONXOiWsIGnGJcJdTms/XeVomusdAVMV6aOipis
XVo5wYtfgC/T55aSz+jLe+IXvkfYjkkauxvFORkE/ntWnK67VGCKbfWnmzdXnLVzoTYVEYoI1BwW
mLJ57vgUzujUOMCF9yzoIqbVkStPE/5YCCQsfNA8d+5k/vXM7xzryZ8B/nDr+gV/+YPpEcwkmzi8
8/3g2rv0Ovr2ff6Pmb2tXgsrtiMn1Ezc0xM+Gmuv8cyF4fiFLXXJI/qEXm0A2bwLAKkH72payV4P
fsSP7cBUITVSB4acq11xjpvikWYP6jp4WXWfv1DkSy3KbP/19BbDtIXrngZLHBEJtvZ8S4ImzKKF
nLWCbFRKHLtEP8aMII6ZwjtDkSTV34TIQRDtLPKwL+5cklX2XDX3HYe839Y7OszX3UgdcUjDdp3H
p2SuTnZHl6GvvZFAr2pP1MIhpPwmormk/OZCoV8G99S2NuSuyUDXZdP069DqwGeg8Uw0fPe8Wre2
Gf3ILrTyPEg5WrcdBFtOs25KKugtf34GAQbuGts9dtFIiB8G/32VGpe6ZbfP/fIHnfwFodSbg2aN
ryqk5uEBRmhF88uG7neFxs9eJ0t3rhkKq7eSDAVBOyZYEZiaN2aUjJZbWy8JrT+CBrii/Z7t8lHO
vGWmZx4cbwB8zE5hi2BAJO8FTVGrVrR/qwY5wkIJ8cAVgg4qu1FlC6C/myz4S7JLlYo/uNAakktx
qAnpnMxkxAxgo2WY0k1Yz8snRp7+LdPDtJsNwD9UbvGamXE/LMYHNTCbOu2A6Nx5jQ4Eg1yu4V+L
o1P9lHl8N9SYuxc6ACf1nDrJOjDnp0aQBGANf8E64TPNmBcrXl7mIM8+x6l+WFhW5x6Aup02xWSw
DgXdKRgGZHHjQ60/ElOvWrTkZks2Qulfge12xGPsxpgGPZQxFs9ibPc7he+NzXThdJbBlv6oA1rE
dGcvErFxdjdQbFpNE/8RDHey5WqmdQO5wj30wKHNxVY19rfRce4nxN3Vk3nGnReFHRmU8jpZkjkT
SUedjPd2TeG2/VpRxphA/IXOU+03x2Exj2l6GwWcOSYZymMDNPHRcSMGxrtB6knEknWS/oz6Z9kJ
m9JkIc95E2+5ZdfBNMqDwMxmTHszqBgiefayYDcs6fcil2hoSDFpGsgWurA548rEf0Z3h2YvLnej
424dwobgEB8t2b2lFGYPRbJJiYCY3LRbc0Gmf+2EU/bmwVdecWDHj/rK22iNpCkZkkPvLRd6n3iz
8Jp1RfJmGtOxEEAr1ZVxc97msMSKxICoIqesxzrpGOjkCLefkk1LEoaBzNa8eZd6AW1gnUbE462n
BxrKbVDcagBmd7eV1SPfk2a6cqcMjx5KAOXQk6l3IkbKnqOs0l4Ul9WXWzpvk7/cg7mVawW279Wn
qafDjN4q7Xbp1ZB1TESBuaiNby7g9Hm7/Foxq1O8OH9VWq9KzQflto9mWDxp9xjWA22O1lNWT3cz
pAkHe89G1cqNCrNhk+PtU3azg2okoo/enpUOeLIX7sdN3RV3dtnpF8l4ygGZArgCpziJc3SXehOM
9K9qob8lg1PWF09hqZ8C7DLZGMCTV+El10F37swxv0OSpO+bSZ2UpRl14p//oqr77+0L/wjVLEEF
Hv6e0DKDfzciteGk46Lm0aDPw71fcEQTBlOPxU/tYzDs1AyQmtWLf1ZTS3EWwgzk1HMJ1bv5b/4l
/2o2Qs13U96FARge0f1YRP7Nr5FhR/eqQSCNtlz5FVJs60QCTJCq2qouHrvKMH6A7YPncmzkUzDY
8xbiUtJup73i959/zP83a/8PQqP+y/fyfzuMGubOMvv6V+Ul/8v/9ARgLfkPAA/yvZAq/tOV9L+U
l4H/Hz5VPgS5Y/MMQjLD/7fy0rWonkRcidPNJwXi5vH+P5aA27dNLCTNMjYuGv//TXb577a6WweP
F95Stz16XQKiOv/V8xNDJWA88KtL6iC7IqV3CMyV6i129s4suGgl0qHMXnttV83jq2IKIW0lK9IG
iXpgGe1LTvCM+UsuEVCD13oTGiFvmf9YSIf8ryKMG3Nf5JXjfYFwzYICRmYvRkup9VFScD4+lLlb
1NsidHrkOn1akhIMmcYebhK4saSASsgokKxharYRtDNSe3KlCIp4LiVO0dzt5uoZH0I7P3iDVVdn
ElzKx2mYuMqhl1AqJnUhr8AQzisF17lxXEImwzdH53bFFapGuTeM2HXyTWFUNwUmYRK2iOpZVtmF
Pk1373mgsDTHhQS1daXylBn1asyTJy0dH63EPHTBD6N6cLZyAcPE6z6SJU72C3XT7DeY/EQ5AkTU
Q32RZTU2JzW5DWkMw2ySEMKK5HsnpgdTIwNoquG9mgvLv0vSMEuJgXJZkxKBh/anCO02OaQGoVoE
xMzlZ6KRmDApG/O9aOzMXAUNNbIvMG3oIVkr25UVtMu350DjjK5UO1ENKB51bjnPszlQxBtgi1yb
yGoOXZq4wSpIwPJouVNFfRPi0fK8Ltw4MX6zrAU9x7Jbq3VdDBgBEqKVa0rUwTiZrDLqEXgo+i7c
amb7u4REKA0aS0/Y2ZvmnBZLlYrM3LQ0RaoswmE2xjEpJl4eR4buJ2LLa93EayX5l14r22vjozNQ
6bK+mSH3PpFLG3tu/EeeZENvizLphmfLx8jZbZZaGOMT/gQu/5EA1bCIvHlpeqDJNkER61ag4Le0
lhZNX8oYDG0aJtVtlpbcJMNdGdAVjHjDQdsTdHE4rGkntYJ9kHppaO5jZwyCnynBkgUog0rT3QYT
qBbio8UutyIX8bj1DCa59QQpPT9WQzCctZhm50PwJEATtCYqDxpTq9HaTmqs8KvTuuLWZIwXlv3i
zAhyj40cKg9s32dlcKc6rg5EAMzpgy8qcPRVUfTGvGnwmHUtKVACvw7pvfhJkfePT8NYmWhXkABJ
0F/ywdbx5BB+QB6W8vchElHKnRU1DhvlWlSKk+yRZft4lC1UuUIrQ0W8Rkf23gcjZoN4bMKkA8kI
iCxQpWxDvnKLjsKL6ff4OjaGIoiUeC6PLfromflseNHQ5g6gJ7VYqvfXAPw5iG5ZjNKx146nOApg
LKUbvoWTGRL+oGa0PL9+qhr3z+A7M4H7+O8KMLO8h/qCGusmd9hkedO6ry18bojCaAmDQlM9ikzj
ksKiGNAlIXwyPeqoH4ZjNlqkpR5Hw/cqtG2lqgDldBaonVrm3v5siYnr93YoB3LUTGl7z3ElILE7
MaBCGQizKV+m1iesLaxtmVFBG6cDtoshfkSglkBfWjH7bUZiDlIn20Gyw3pGDWi6EHZx7GzDDx+S
ZpF89nnQ/iRKBshxFsfYFzI1qtXY5gxAstZwr5BwznOFvoK3pwb625LyjTxt8WVmv3tBs3AwwlN1
rLmk1r/P0FHNGo0wEXZz3C7vXmaM2a5Tmdk9d82y+OuisCl27cbGeSc5Fc2JQofnFGnYn+KiGs+I
4PMLOXCFPs8uX2qfE5bD4wQ4uPMasHgCPAVcAJt/Nj1qYgnfuyTRdza5BoCfXXhiepzuJXEerKK6
MO8dqMNklUqFqqDOlAcxaPu4Ydpmq5vM+KBMfPggTBsJeCZoqG3K3rf32G6CH3jBBY6f/zcyF2B6
J5T10ZvFdAjampwO0bKX6pCkCCKsklfw+mRdyFJ4SFIlXIjSxXUWc/VbBLF+j0WGKK9yqXjdjkaj
3MOoe5WgTQHCvZed1QKCpSqh0nOZzWBVjb17cfK0+VNQRPpewMm6q1F2ycXKWCSeSLGsLp5IJHKR
bmkPS53TAMtLQEZaTNhAXK6KbAqGA5NVWh+LNja8S2yYY3OPFWFkOyNK59DM0uSPcu3Hxe7SbWzN
t6r1ose+RAB5vVuY6PONaZTeA96h56IY+UjIPXw2EyofkPxWWPWCNKGUNHct+PC0N+RLYhkUZRL4
lA9vSzcXr4k79eOG38FE5FCSQklkU3vpWoGfoV66w+wX3T3xYZwLCdGIVSLSRzWUBijWmJy7xuL8
cabmhHyjj58cZzJOC1oNEXmYWGHb+mxeEcBUHuZYWHJHSBhMbVG7+gSlaHyYRd2fx9EJH2IxekdZ
DsGFtvLl2BdEB6ayzO+pT3beAdqhk6ul608BGnh+AylfpmVUsOuLQf+xka4sghBP0A5P0qEWN8os
FK/VEqA4LBENRoiY6k029ibPMhztbFXZj2e0+yw32kjLpLgSLpk/FXNu7ps2Hw6ObYScBPRXRATY
Be8J/YIf1tJ5hAE4PDuyybAItMmHqSX71KjnO0uVyymeJzAyYy4RnnKBUPmcHQMEtVEGE6CjxTLL
tekzYa+XrJ+jIJv8Rw+9BLH1XkfcC3gJa9CIjcUfOTcKR+VfTh7gaXCaDuy96g36mtuRJ5SQryez
0fk9BhO0R8oOTjOC5/1YLzkCQl0A0pItHVexty38PLzzZthZc7TEV5xnHAaALU+Q1SZBIVMRvltw
HVg7EnHnWzlcN+pffJcaDB4/+V1MuP9X4i2/RYlwgEgw/wpmx95Pu+uprSxE4L4ZXnuWu0d6b9OV
pvimjCbLsO8nu6nuyqxL121dPnSZA/fBqLleYHLX4K4IX8VUH0c0GTQWp/WJwxhqCUXvbmocc4vt
kCDwOF1OOU7VOsqrm5amSbM9YRgs3iK5dWBI76wQLV2NHPDWKuKaDbOPOS7Jdmt08eDUot20lau3
XuM4bwnyjNsHCjQjMYeuiFd5bhp9tyin5LXRNq1jdVBfyPkw98Ood7loy7XdOR/uMH2nxCXuEs+O
t36Z53uJc44UVUSVhZl8D9OQPwe9mLYZ1+qe1bbkvF2sjWzZyJO0O5ZDZp7bod+OoV09LHrODhhN
UyqA8ztkvsOePB4SaYK43QFRNGdnrEGGu5TgFNFhbHjgmbAb1Ld2WO78WHj2QwNVeueMcfLrYED5
tJuxefQrv9vIZmj2k5cu5zxWpAi63BaKw+7mmwKiqn5qLfrXDnJpR+9IyIdvPtQjL/IuV/IpsDID
qrWksqx2th5Wwr0Zo20tqrJeV3r2VxVSlU9b2zMeTyMeEUEC9T8kKKQtLMIAiS0z4dkGODg1ekQy
zEeE2kv3G7crkY0aaToFqzbtw5ON8PBQhzOivdp7Ye7NHwaZmdxeY4n/VcWMgbJzllPVjtbGGqYG
sZvWpMnwxK5sg8ArlMSTfUfWf4wfI4ujpPHrVTKnf2FJISVtwb2DH8d9GnKZwhhOhvE1OqY4xQgM
7nqKuRqMXO245X7V0FlF851Cca9Y8GmVQLr2wmMdIC8LPCbSbIjqRYTrakhj1iGpIWJ8605S/rfR
KkceqhKYLJfZDSph2DW5k/wS9wSiUYQYaHvLi1c2W8subRnL2IeYCl1cvkkKHdSnY4qsOAtOsi2y
t0miMM3jMAbnt+uL4p3rleWs/dqRByM10HAk8Gy0tQOym9pVaznMMRsIiwV6BM/9TKYu3s5WMZ4I
rjO3apqsj6C0poMpa+4ODy9nYvn133Qw74rcWbYeFwvyHRQbqd8vJ8sZq23QSXUSursfHCEeWxc/
klMWPkmVOnj3UvkCJIk8Oh5DHaVlqkD0TTKjjPrcMHod8ISWqMbCeteEfb3yjNh5Iioq3RGgND0J
p3sfiwrDqMVkPxLptDWqkQNH1dCSNfHGElV6xK7VPyZJXu6BnvpVTZrqSpW4jLqOuEp6MmMUayFJ
TrMK64PleubGSsKJZMLKiIa4Uu/jPHx2YVqe3CLDIJZUHi95/TGoLGUq1OYuLBugkcCe9by2lW+u
Eaa0KH2n4DxAOZzSLCO3QYCnYOfwDqLgIbZy6wkrWvtcZ8gAEhDod47fz9p3ux05ZYqoPGYbQwTr
ruvnFcCxvUVH88UDtoAzss559Jk8Lk3rA3DzWfd2XG+VR1KSQJiLn6OuLs6YOmuGgX5lqPYJ5jRA
ROUsR3eo4MUxD4DuOc7f0k5MQDCVQn369CYuZCdVkxTRaHCN+8p4n5iHQbk5wKKkc/NTXZbGnmJ7
vV+0ojdwaV1WDgu7MfGS8R1Rf1NJKi6qroCo0yP93xQL9rqdonIBmsAN3pc3ecaX6asWh8ZcHCAc
5o1dht0TW74g7jX857GeK1Yju6HFfbnaeZtckyYwngZM8ztthOFpgCPgh23CswzO0hVpXS8QWOFX
OM7tNYNswXEzsyIjomtWweIaH4OBmTEvfRTm5pA+tVjtVqoqxydHLt/SCZM5stqCUI4EmWvUZJgg
3IS026jtzeIeC0Fx5YfUY6kxL3G45gedVvULy+70sQSL+RATe3wqnNbe1MQ130vano5LwxBSjvYN
Wa+qnawVVgwi2052rt4c9oI3+LD0M7DKAoJV+BteTX81ccVsEk+WR21r50pNw3MjBgx1KDDmKVen
0FTdV+FN+sg1M+6F2TofyJ7rDe72Fn99o15bXpa3drLJ2Q17pjqI3RGfi/HaNUJsMleWlyrn2O3Z
o7+8lIEgWPJ1UhrdZUJ0tGsWLzl5mpzN2mTRxlVeHG3fR1VYuddKoZtQIalQqrKWbUJR11bajffO
hqIuahJo12wJyD9wDh9bdP+XIe2fdUgmJukEnJ2JRMSPfYuoz/SkPMM5D3GfHMaiBe1oxmAdE8tK
apkdr8Na3E1CxpvU1y8taP4GusTilAJOyPqBnN1k/tU9JoNI4E3dZYkdHOyWKOKWVHFUCq44+Gp4
cIgT2PmWM71mGF02or1dKmT/4SQfJKQ6mbtwSs1zg9COkEqBMg7hlbUwI6e9DFZ2YFfbrLXCDRnX
4hKKvouamb3eMM3xofd9BKU5qZ2saAsUbCp6UsKGpOsPN7h5t4T2nU8LAK9sy2sszK/OjJN9EpCU
F/NNRFY+efu8z/q9JqZhXZIith9TPCTc5+OpUXK56tDPrnFQ9KfO0Oyewu4ZNFL3yC9fH3ESBRF8
ccfgaT1D0KJ/NsdjJoobu2iOz+GAyjiYM+MZwVr1aJpqXAdFii2EzoVPpKok6LVISDKA+pPhWNK/
EVjZvguS5F6SdIc0rP3poUxPsVEvGyItkGKw7v7CV9rrWDToVTwAQjqy+hlHFUPbuoG43gBahlvF
u3hytJyZNkdSqQLdfpW688NtYAmxBreRuyX3uoe+b/M7jl1ocfK7kVRwWiZ7PynKTQLw+cf0tbsq
STLc1G7tMd5givKym1CnW/rpCLlgroYUqSS2Gawx6VwfS1OiWM77Fp/V7D3ItBO7UmC9NH03fuVK
jjeG7RVfhM4RtquREDS01TPLN/nJDJTYTzfhAIZHFNBkBjaMySkSk3ZgYXTrEjePOZ2c2TPB7pVY
6VEj6Bf5pV2caVMPXnwf9nqOaiurIYaSUv+6XgGNmaFz2UutHOjR5AMsJdlKnU/0y4LYIVsKq4dM
oQZASnHLTpU99nLb/epTbOjBjBezUy07dKNtxKMh722Wd/X7QvrtxWzHYm/1prGa8m54wI2UXehq
4k1V9YwWd6khoVLyymN3+iR9eYHgIp84soZguVe+tt4GtPXb2kqbZydjTYx6kvcuxCuOqxiZAuSu
vey4QGBFxqn68chcjKOhQjvSSV181IGhHmUe/MS+pc9kFs8HKwWWiVrURgissEhl5dJusJFgSmO9
v3h9hyU9DJEZ1tW88RIjuAX5zR2UBMoPomMN4wpmCg5mefMVsVn2lE5gPqDO7i12Vt8NaQ23nVdY
9VsPsYSSiXmdez2cDMiXR1Iw1BnJULsqfVtFc4feFAbGYfxJUO4PNbdhmM+YI9nbt6qdQqyS+O7C
PP9HDjGsZe73W4uIJnJl0P2uQNqg5rxakGqMRHwNOo8ENsBoI7KC2yOxbQOGK4CV7cc0viKwXTbG
cLMpNOEN5kSvLbiTbCP4aQzOvxu2CzYBoOMdzHjEo060ZbtaMCP2K5JcyUd3hbvxFFcXMLzq9iTA
ZQoLJDBckJvlzkpYa7VVDYckTxOWo7QnrB3bNF0qk/zjVd5tfkb99GXIIX32lgIJGjfN/JJK1lnH
aoKdt6jyROIBk5/bwvs7pGZi1fQAf2Iyc5gUqjZfJd3yNSeldTfOzJvW4jBRGoF6Ii663FSOLn8b
Y0CNlAmHf4YvPukMp+gThPnqkAl8nniJkQItvdgFXuq+Ej2CaBSRyb3Z+dMFtUJy8DwDeHx0AIyF
edMixqjt8jHtt4nEy1E38hqUDa4Lnk72VFdFtofSwUPNWHkxlsWMoWNKzPpNTkpFGXGhq6pTwWog
EIKWA/YTOyuBGe2fIs/nPaPtb5CNZyOniBLU6Dvox7uMLxzG0Icr1XbroIkVWE0LasHSvCDIEdxt
DepsHcnW6bcezyNyrokWlmWkXpMPA2Lx1VEc6IrLlZmlvTpZc2yz20VRGler9cHL+vp5IuigXkgE
SIwP2dhMTlq7H1Xe/ZBrUwBWBIIJJG+3lmNV94toSWV3+MQZIzBNA2ZmKBiGJ0OGiHzDJqDdLy6s
y2zkydYgi+UYYvTekBzQ/h3wnrwRyr23XA5Nj27FdToC6kxVmuG5zDLWfnJmkJS44mvpOC5YzN0d
x/aTcsAjbNIj14BpFz10zIGmNCnfksU1mxDKF8uAf2sy3/s6Ua9dag/r3vT+iTdPVx4x2lFv6OyB
DPT2nLhufPHIMN10wnkEQ3/pEiG2rWG8uIvr3sVBd3HnVq95nzJyd1TwYOTBqfFMdQdsQ7S4wy6q
xumCjqf8HkjBYdRsoZlzEAU3qVmD4jE7tAkbqbUYZuSQXbMZVFk9kmMefAoB0zmTxIVIt5EHVSj5
SWID6uLYsli1yeM5kNfwZBe9dyL+VB7Mvpu3DsvePtYkOOG7sLZQJuGDl4jyhB0VtUZa+Pe1GxJT
lU/y0XRveqc2nx8bh5dy1oGIUFwMrzE8dsQqRIp4cTtknWIuVpWYQddIybEx1FE2HGUGL3FnWTcr
KES4auN5l7dy0bcwhyTKUuczEACszYLSYx6IC+qwy/2RQAJXj8rM9VzxAOME84grbuUDaiocwsny
n+ydx3LdSNZ1X6Wj5qgAMpEwg29yHe+ltyKlCYKkRHgPJMzT/wtS9d8kpaZC8x5UVJRUEgiT7py9
107OvEANt6Hlo3oypXPeBjKmioavYgdX7/t8Hu2xxyeXg0d6So4yb59wPL6lEVUeVRTsjjuCb/Yd
cNYVDTR1IAUhOQvK9HRw2vBo9BY3UEnMmGXmwSkerhkcAptJkMzxt9lzX2jeoF3KAhdsmIuMybNC
H2CJkVyPJZTZIemdnREPwR0Ceiq1Sd3yDiI8idbcDCgykeuubUP5J20mO84SmpGgJyjObWUxH0My
PtOZmkwWugHSPxz6aUNSnLlmh+wgrEoqh70dzCNBs+aMJhhFF9w751mqBFKJuHXW5OV8djtZXrGQ
hHI9elDMPFaVLZbx4tiE63Dk4LS4NKXH5ADzlG5+COSjKKqzommpxZn9uS3SG2SrwaVqA+uEggSW
UJ887H2alvE5dd1o7SK6v+2qqds1mUtOpIN1ZSu9Wm/dnuo6OZLxLT6EGwD++UUZ+x1UKov9UWvh
BemyUa/TUFHdzKcMqnIylUeakKuV32Xlma4qtU8FwLSQPtUZDNDi0u88+1FEeCnREE7jNSmq80p3
Xo0fbQFEL7plui45O8AeJggCzidj6h+LtMYvL2TUfKIwhVgVLGN00Tmx3ijR6uOqYilc+YSHoHeZ
in0KOZmJDJTWbEKvb5AXoPNA4UlIQ3LVBLokC4ed0N6rxVVZWcNznRfD+aR9g+pZ8+ALDiMrU9U1
Zff2CVjVcOB4N1GMZJPk+tlV7dD3rdAEC8Vun6AVfcmnjj+Nwyp6E/hUw3CluRDFG+zzDUr4ZJj9
DQUNjLQsfnjOr2gq59dJHbL/91Mbc9M8OPZpgRv0fkpAycXrOtTIPFuWTWtdx6NCRSfmrnvOO6IP
qaAM9GDIznbBfbhkETwUNVaQVTc1dr1P4qzigGU3VrtVfSyerTz1adJ2ItCXsJfZFxKtc93Ynmg2
pAZD1B5La6h2o9KEN/qx6kzYxgWwMJH1FJMGIa/bDoLcrjW68q5sWOGpVJb1Zhyn4pJOXLErRyc8
NmiDhYe4LmICu8YWr96EE+4LFA1ETvTW+e+ih7DL2uMAwJP1fd+F6qyZDe+Y6lh/xZRJfQG+qbPC
9l+Pa7POECK20bOr/Ctdze7TRHNoKyKCCJrCu4SkQR0SHkq2ael1XMe5IwcGQTCdWiUeVZyorbw1
hCja3RzQ7Kgy3K2nKgvKb2VhD1cmnhlnpzmxDQcjcNVVk4b2Azmc0jz0SQXMnANsStFnWEAqmRd5
MI1KfW4PUMWPibis/dvU9hqqOhFzw6MEPtQRMxi07db2C4yXDqLaS+Zfjq/ZCMNj11NBi1i67bQ6
b6POoCKV5P2NW8/K2SWubeq7yG8bA5maHUbPnWH3HNIMvh6F65ojCnxLoUM72Ts2z3WWQl/oKYzx
Q7E121u6LT5PLF47hxgKTtGdynDHF/jNCGWKYb/FMVKywNC3sWOoHQ9MnOC4QkAaDdT8MvHVHpjQ
lylRNT5+DbTiSNVqda44KhzGbuif2PLispOwjD26IxubyJ+NYG3g0E0aD26e6qicB3MPA2k+I3/X
XjeCsD1Ty+nFZyG4yYXfiDWyAucOppZ9lbKpfjad2b6d0RhDF8CS4RuxS/JgSic3KOzotEcufowi
L3jGYdHtpqTQzFy9HI6mxXxD610R6tRm9alj+h5Vr5rK78qj1HwGqVp+1S3OCF3TnEqH9t7WPZOp
rI9VWee4VvK2vu2waqxGortfqHqam7ZdtleDEJ/BFD6GVVuexI5lvRiJ6g5R6unLKYio88Qhu11m
aHOdRmw2RYJwSjSDc2wG2juqC4bsAHjiLucrWnuNLq+maRT7COfdGTg+PmFjnDCtIbLYOJiBNoKd
wVnMqDzkrnWfjZH4UsPZfEpgc+xSo4xuRz3h6W9sf1/59FJwizgbTbzJnoSk9NZN9XygN3PDthv9
9pS5wxGaBF5xPHvwsXy6WL2evBMZAx/g63dv+qIz75yQliSQROe+LCaW2biQ5aY3KpiFoUbDENel
t2aKMs9RzYBVoEd771Vtehs20XhmilFvkD2UZzgp75iRxG1XF9Fxn9OfXaMXNo9EWrv0DCU2Nz/x
BU0Zco6ipTyN3768S/3+2Bxc94aIGrWeNPLf2vw6TuFAxHxM0cGi2npMFhp2fYkQMgUCsFXlFGxm
ShRgR8ICVQiFuJqu28rEk9lSFiW4bknDMZ3oQFI4cu5S1s5uZvJaj0y6n9IhmHedWz7PoWDKYHIE
76MdcY3KlmAim1LN5Ep3F2KK7petzTLo0uy8LhEDOE5UHQgQYHiFxMUwW6LwrPH0nzVWLbYUlp4a
SVg6reqSVDCvGddhp2nuTjZtnVy1e4YXQusY+XS+bOJJ/a4vejF715OHNTqq2iswafIKZEv/CdpS
/NKVo+WtkSM1X309irOuqsunsZ7lzcAUsDKkb93qotMv6BTGlxo6/D43cE/Q4ru2ZV+fVGYwnmL+
uTdxHF+HwrpM3F7dxX6wZVUw2f7J7JAG/lNYRoTVibo6ifkZMEAbTXVBK6reEO5A5c2Q5FgNs7gm
Hqu5HLPxeUqjR+1Kim6Z8Iv9nKW3ju2UOy3b+pK6pR52VcPmImit0xBjZL+1Kyc48ccReXdtl5iV
qMKuDJcWa8z6uW9E4a0j7bZ0g0d6AViSET7Ykh2ILKOTNEwevCiKrDUSke5TWmaLIytVt3waE+u2
je/Ic5x9GjJj1LrmR9Kzi4W/Myj6KRJpitmGMaP8LfBLQj40FgTGk49KVnAqPyM4V17WeXLkdW2z
maQ5PPLVG5uZHdpNUup02/koTqKBP+tFwQBmje2H1Xf240jPYO/Ilv2VHsniIE6iugnhxdzQKkIu
To3+ECN5vm46zQ6hThdviF1iHNRxIe5LWgl4TvwHsw2cY8y89klTangMaRh9o/pBPTbKjdQCjbKY
xepyUNFXDKwZ+tM4n4tTD7bLUZc2h9JizJ7OPIyL0YAkeIoKx9lBLJ/SXYt7eVUQy7NG41xt+Mpo
V7VzfcPXEnzuutLg5rpIXjS901HOswWNe4y2DiefrN/7s3APFkJ9nE62szecGYCFTLpTB0oEgnVk
ysfmjE3X9Rp1lFYhrANfqDPZdc1ZYWkVHDW0W0h7qs3COk7dNLJjNtRDCC8ktXVAxYn+z0YL04D6
U6Pc2NEhKfaO486nmQAzB3xtbPQOMoGMPycgwRDx9MYYD6jdY6t7ISjKQTlsoW5aDVNWJ1eODkV3
5rS1unWxXzkbO5p7i7fEocb8ZA9e4F1Z7hTKU8NhUdxHNHc1zKncTLlR0fkTWSwh8Y23g4yVR34L
qqMTO5eB3kgjE962SaO8e+omYRsXaMmy8IpW7jBsu9q2u+fJ9nWKDAzrUv4wG1hOG8xxPpizNTXO
BLG/RkftRo9+ZULnjgzMzVuavvRhs3Tek0flHPeqnrFdV5Q1oELmG8do5/NCjDPwm2RcxxSXb6jH
zHptIS08yZpiOjcZ8/vIa5vogK3Ix8JnoZ4Z/SrcWnXu7oIeQgUJcz72fzvAtir2wNaoKaLDUVZ6
mtAqf6GW1HxxnUk+KrLeXYpnwsHEkUzjNyoU09eZYM/jzvTB5lmyc48x21XZZTlx2MJioRP7eCxr
vrmpVeJrFUfYhEj83booo2jZBMSxIVUjqyxXw/TigMhb4c0LmK6nvJFIxePB2yKiydgkixqxYi+p
mcCbLeNv5Uz76ZB2BfKUlPXtRZpiPpCWXO19u+P/9X0XVTzRxcvC7o8IvzbCFf545JEdV+zAkAYT
jjpBluKKs2wQ7VVWYPu1MzTlm6wlj1PsRmq9AN51FmbqPm7a2Q5QJ6gqhZPWRJTY6IKSWXtvEE9o
N5Rp0XI2F+wXE3aJCuMm3JDRF93WricjferQyvfEJ9QEk+HW7PprW1SmTBAbmgpgCqqRkAZA1Ado
5LZuFJdHEwjQe7cRcDW7qh/bjQvS6pwC99AaXD2vputIEv1Gis4X2gr6c1HO2OGGMEBnIH1qSnha
XTxR0bac7Dy8Z6rM0vu25SgGRaPN9v44IccngCYo9wPueaoMYHk7RBtZGbKCGlKGHdSwkoeTYF1O
b1EUyS5ZJVWgjcu/Fh7s/yTaf1kOGQMfoXH7JkZr1b7RaC9/5odG2wHBbhJp4mIAkq4FxfnfGm3l
/I1zXQiiPBx/yYf4j0bbsKC900Aj59jnj76l4wqTVC2CfBY8LqoYdN9/ItOGpfuvqsymsCwOX//v
L08A2jUVDGZqhFzIUgvY/VViwpzUWZGm0HuK1LWOjdod75w6Idaw6Dlpzpwkdm1bQ76sGQVYWebk
cWD/91LXkEtePblf2B/eRsB8/1EsBY6eJpx0bIwFb3+Uwp8oGLvxBLA6bPdKOPPGNeJ+71Z0ate5
HXVXqRcGzzVEux9o5/8KCX6fhmGz3XU95hFexJIBA8P49VNw6tAYWjmXG9+IPnmdhZG8YLIcvR04
SPmbi/HK3zxyLqZ8xYuzfWFLNidvL0YkiqOM1Ks4MdrL+bt/lBXhlh8/zF9fhKwZNP58Y967i0Ro
gZn8jGqDes06ACDRm5nG3M3HV1liB97eywJ45lWxxxIE57wP40a+LKA69t2m8y/C6qbgFODXVxg8
5/BT7SCwGcSS4LlRZX80K7WAVVcutryUBLDWFQfkg5te0qIg3xUK1gmPZYX8c22NND/mpxLVcjdf
BIa9+fgHtxld739wsuzwuRPPYbEaLL//6rsvyUEzwg6/IYFdMPN6gn6nXTp49T091UWQL6DvsUab
j3IBGY1G6eOKCwAK17oMgCIi1IJBilR5M02Gj5s398f7WFIBoYxYeA/kbQVXfl70lOBqocGJYaha
e+0obxO/6j5ZZmIjBaT8wqHISYNDZLUdzW1e0kEAdRJwMFrqd+QICHelEfj5B2oO7gx40ubo5eex
8alI5CcUqDWpx2z+0A10vctxK1Ez7qCqBYg6OQrn7m8e3k/PTkqiTYixN12BWXaZU14/O7pAgPHD
nuNwm54ZdKa2Tey7v7nKT2PS5XyoPCGJlSfD4v2Y7OKxza3O6jYD6tiN3yFcmDkVre1Rm0AiSSP5
+K5+/pSl891Fo1wmbLXkaLy+K4cwXkUrqWPdRV1l9AXKIaeGQ13hv675YDfWhOP/44v+4iYdSeii
I5agDqGWQJtXj9L3I6DqDu5kN+0vW7K6913UgvmV/mUxkbf88dV+mhSWZUiZrm0pZnyxZBK9vtrM
x6Eby8NkGyX9mr68ten9sfnNPX1Pknu9ptjoQLEYKeZwm0XPeTf3dLhJ8BDb/iZ2k+mTk8x5vC28
inNeXcberaer04aUVbSpfuBbm9IwsZ6yy3PpP2p1EbeQ137c+f82KGxQxKuP4GcP2eOyQXks3rnI
lj/0Y4di2H97EjiEv3j+PL5tl+H8A+BvWO7fpoPu32P4ucTFLGOiKJsu+r+/hPu3xEhGqgxJS4Aj
HX7rHyOZZf/NksMvi2VnzsIg/mSH8vabVbihGP2258G0YnwK8e6bFU5HMbePv8TeAJLaRarZj8zM
r57JL7Yey9biP1/sPxdZUkWlbRJORVLpm4Fh57kLHST8MiCB2RdT5wNVMYxjsxr+CZH4rzuNX94O
CT6wyBzfk967uTMkUzPzJ/+zxXa+WlmDr6+7qcBj//EN/XwZYS3Rq7azRP9h4Xx7Q/2ARbct1cNg
0rjfEjnf344qgy/18WXexv4sz43L+C7UOkspxVB/exkRe7Hn1fIB+RsHCxXI+9DDcBWgG9/4kdHt
MHXXa51jAJNTVv3mJt9uGH9cXUlhKtJl+Ubem1SJxDL7xjYfJDLDjcR8RpUWs8DGVqjEnTQXkPpC
66RTKr3+8/smnc3GosuwYcy8ve8yLg3RWPNDLUIARSOQimBNi3NWO2BYxPp0sgB5h3DEzXalAlO3
Lb1qqH4z0f781S5hF4KXwJfLOvnup3CmuKKTJh56ZBJb9rC3dWXAi4Cc+McX8h38wBZdeT4oLJ1v
bxeeSzS5kXwAK14vJYh6C/GUVt8Yhr85A7Dr5u96MxQd5iB+WXHycdi8vlsRC4dDuVlH5/Mkw2w9
2XEEuiMYGSxeWeXQ+gcyoJoIT+daTDo4dtExdyvTyWH30KqeJYKMBfmDnJn2SAE9/Slwgfbgz3Dk
Yz500EVCq0NNPBcU5TboGtNyq2UNTlNPs0D01OA2XBsosxy4FIWJ8i3QPkERcx6xNFMXffaEZ8Pa
0nPkI0dKpFhJi/SdlWGHOl8VNRD/IwTmsj0JEJGfeWruT+OZ9uMO4rVHxELdV49ezungrKXUX1x5
HDzuEZ3NLgTUEaMdHFsfFUeSaGroltQXFX3Nemc3g4dIGuIP37pn2TcOKt+R1qPd4VeYAA+u8wG6
ztrM8vKrpYgO32ZmkukDycHN7aQHQl2dqoH2mqW54e6xY7aHKqgicz3T7IDi2qgKATrOKkLZQ9uF
RhPQNkVMM+lb10xneTIXDqiRHFHel8gooq+NWeDOpCkq0L8oi/3Mo9V4ZvhEVS+4nrUy2Nj2JB6t
x7FB3LO2nNHgwR6ZRoK/oe5oH5P34CURiiaHxca4osGBLh6LPcFESMMhwda4MogMTBGp4pnJMh8w
MqjWzjK2Ex5ejemlGgpo0sasjKb5XFU0teSVmO3vBAoEFO11YjaY2Am1yMAS3wwlLffxCOhdAwNc
9mkHgR1hbW3uAHFpwR46VVGlPFCwRoh5iV66O3febY45lFBLsAlmYJk7uKO8/LVhqWhsNgbIl0yS
rSdCl8OE1pKue2y7PTXzjEBzOzjoipA3MqY45ne32TjNBNpK3Dovc0PtH3+C6ZBBoMeuqYJTLUMM
Fpd4KhN4c9iUZZMcOQnaDtBGuWkUxV0b0bkgSoDNlCSEq67gBNmSS8WrPA6r+uCjwkek1tVmfo7h
NDVPtA7o9YDpb15wsg7EO9EpPPMjJ6yoRefevWw0UVWd7WTfkqwU4Us1Nr193k4ZtfKmDir3QoTa
uOi8LA4Q3AgOzpMXCSydXkFkq9uM+XwZlEpfsTao8GIk72xeWbTaPo9ll7hHuiGrZ1ih1EPuQGbK
WN5Hwqr6o2hGAHRKTTNyAN35DUAktRz5EzypyYlFLf3BSWE3I9/A07i1Zhpy687yC3Fk4KionpBH
jTB8afbM0CeQ1zKQYDGS/8OhJXwYAqg7O3oCgXE3DZ2Wt4ClguAi7nrgLR4NBPWQAC6Ut5OTm9FX
P4db9Ix8RsIhyfLJovug+lyU9+inl2CukeEOJsKsHZIrgi7xOyIR8IRLCOKYKrxV3TY6uUtn5Gc9
OmU0C7eTLAuF7q8MaUAbpiXUKXFZM+8yCu11YSXO5eRVGXwKx+g9+sI6u2rRiUKnBC/nwwYRAJYt
Q9tQ5pLWqSCbV+J0IAMgAijTZFeWE42XmNISUMHoTsguyyq0gbYKwKCjTbZeerRVCe2FJPJwRWg7
W8uKsvHGtCxCYnPqoWc5M0u7nqw+jY+Qv7DC4kyAaS3wGVyFMhs/tWM9YevHqEeX1SgDsB25wzIE
QB0EUQHP6jYIXXVXIiEqNnaIQAupC3KdnU5I494J7PGguIuevLJANdEZMoP4czsN4CObKBkvLTvC
HOdz5IzBwwSAa+Ii1GDVCpVfcMxgarcIJPlUgKD6QnEWmJhKjeCzCcjruc9Mzc5nQLboRiL5Ftkz
uoSojdsvDlrts6oGVLmxujgloK7vzGiLcXP6XPL6CDRDvlGtI9kaauVapf9F+UVMId1uCmRHVA8I
X6NN3eLORPav8qdIDIjwRFPUT11eGiMcbqKAsKOU8VHkiOEcPTAkX/owZr/zxtzTG0Qp8ZNyEdLr
esruLKOXj0lu4HLV3lQAHurq+MYiSeBLNFr2XW8awzMzFCD0so99b8MyZyFypdScrivSXnaEnNAC
NRDGvIzh6M2rmcuQK14T67OpzGbgC8xoZECH6s3rWaBR5iINCpzKqRUlD0UHA0VTYCG4sUra8/ns
p90R+guysit3AaQmRQ4zFq/5ZNNWkDVhGGE6nGNvHGB4Cme6nJQtXvo47U5bQwN55A0MG4eFFfJ4
2ovsjKETnJfEctUbx8Zcuy58PFBMtLWbbzyvifrVzCqJmzfxxmdZVCQW2pi0SP+Y0/CZblkhVp0f
yWHlTgZzocDQSazFpMrzDGIkveV5qJ6aQVFwjyzNe+maKX90YAhw5ERJCjIPBTRcKIS/GLBIwgYw
TGskOOL/RidKF4bWYZqX/WmUKu2s87gtkl1tBOkDQ6awjoYAQfRaBC0WpCbr0Oq5olLXmLpB83/f
cP7v/PqXtWzb/3uBff/tsfn6r0ObPRZf/7X8c/aMdesx+/evtW8K78vf9eNY68q/4ZtwnPNtIdmO
LUWKH6daV1B4p1jJXpa6i0Pl/f8fag3oKJBRqApSe6LspJZj8j+nWgzUf6Oa9012Vd/ZPLb9J8fa
tycnj9qIzQGQCGakM4S0uu+21LPdkoRc5MZB4hje8fHPx+yH9z6NKAJ/+fqtII132mqYi6LbV0/w
F6fd76Wz/+yxuTiHaUsu1RmKny7El7f7eb+bPTp6QQLYu20uK5OWLStMQMSG4+ePWREZ1yV4Y9jb
bLAOnc3Wb83zJBgCPe82Ao5fIgpAuNg7AOpMrH0ncVRkFlJFs3xA121itSg1+gM1Bd5zprPpGCnd
fL0o7W5l0opnXfjR3TRHNVKd/sjO5hEngdVPNFHT/oxZcni0U/d2zETYkoflGR4oQmE8ELwSX2Y+
QocCBmXmSPJUtRhgZyuwLthzjMC8cLM4ufvfAPwn/NHhCPbfB+BZOT/mT3Hdf3sz0pY/9GOk2SYF
JFcwljiDutKEG/TPSJPm3/CHqK47tsu/qK/8Z6TR4rKps5o+elCOsLbk7/v3SBPO3x58ckFzS9oM
N/uPWlzLx/zqY7f4oVxgNGjGKUZJrvX2Yzc5AhmhYuM0mrAmQ+whp3nvJehEW1ajV4/mFyNrGbXv
r8WAor9jm8hwviORXpVzU4qaus1Yazwfhek6aDxtrULg6s8gHfWJ9BC5/OaSbys9PCXOykxVpKoz
nfEGlvP0q0tynIS8JmpERegANqj3jC15JfFvzuW/uDGPMpKg3CJcfCvvTuU4ZOw6UCz9UeiDLXXp
460d9u89rOgCi8qgiuJ3BflfvDhKi1SSmahsl8/h7Z0tsXWu6lxIrz1+pNCecsC0EY6oVQfv4OiP
3xwXo4xCD4CHuHzErx9jErCLESnZS2gzKzi+vvpKyEuNt15Xx33cQK77+ILLe3n9qUjF+kQ+Kv1X
ejr8++0F+SBNtM6grogpODHbCVp3UJ30vfrUJso/Ja/3JKrb7ccXff+xLBelpMIVba6pzHdjIeoI
BIGTAxkHVxg8AwdlfFZmv/lYfr4KHDG6DMqhqSyQxby9NV1jnJ5NwAjELuvz2K3is7p1nz6+lfdf
B8VNh9wm6qgUqDmFvPvukTXjGWyAJFXKau58dLWXqXBKkMF9vv/jS9HnYkD7wlU/309r451KBjWt
kjCFaEllBcBJLKfhAaR2P//mHS1f2tsPw/OotnmmYGvAJPLu6Q0xYlfi/xDMJF6wT/wpuI8q3d83
dRKe5dYUkYWY/LYC/n6A8zg9aG2k7goeqv2+xMdhpq6hCszo8J3uKl7Y1Al6p1NJbWWNVdBUv/n+
f/GR0FYg/Jdp0mSKX37/1bw1Jl6ND7qEVBHU3taPZbD33Gn8zbD+9VWW3gHzI0W5d8M6VjYys5ye
rBQV5wWQq5vRl8FvyuC/eHhLD4SKO/A81jrx9l6CDCLzbC5Ah0bUR2WqDBAosUt2uVu/RH1RX378
Qf48d3g+RV/mj+XGLO/ds5sa4IxlVS9Vm3nPU4ZkNFMtLLv+ocqti8Sji9k11vHHV/3FiFsEC5S9
LZOau3g34thJi7wpxhmY/UTMYa9KyvuOvw+Mub/7+FI/vbZljoK04CBNWciBy4/y6uOoncroSWEg
pMGT7dkwhwn7PZA2f3gVj+08G2EqzUvNedHmvL4Ksj568LDPFjbHhGKKY/emoqJ486eXYZYyqZ7b
ywrtI9h5c5mk9jiodygHJqcqIccRT1ygDPvTm/HZeCwSnmWBdtz3vV10GJ0LcUCgv0jIqdEBkWVl
4W4+vpefvoGlR017Vy0zoeTpvb2XCdKjJhaLF2N7Buyleb70XJLiE6dNdh9f6qdv4PulltYfGyqB
6/vtpWjHxdOQAKJoVIR7d8p70z5MVeyK7ccXWibUNxMuZzA2LHRz6HCC/H63KDba68tOzDAp0Dlb
zOlT5+5jO8dgKtxpgNkmpnRaO7WbLRX+kfgwD/La+Mf3S2WEkYUGyuQVvj8RMl5lEsZEuySjHsPj
Kah81Pgy5xz28f3+/A4d4VrL7MFGleu8G8dGkJClAiF0lY1lsYt8MhTwqPf7UFbi9uNL/fwO0VU5
yNRoUrHL+S4fejWOndlSdZOPwOf0XF245J3sy5QwmD++iu3bHDKWZjFz/XLDr66CFdAZZEYuQeIV
IdnhBNdiYop+89h86/2D8zjDUE/gjkwWE0Rzb6+jYmLkNWasNalZRK1krF8wlIeo/up6ICs+G5RS
4YgTD0WuBWaIAM4JqUx2SJwkpKobp2ndfCfGumb6NAwEro3A9LwRQZ6ap3Gaz19dpckRwiucNt+C
ICuTtR3YpKRPcWs2N6FsNRpgVuMG01qNNQLMhZU2x+YYzAH2/UjWGSm4vna7gPxpPSn6N2WU2j5t
kT6cvEMtEj++SqLR1rsB3SqxGaxntb5SY0AUIFZE397OHK6tK9eNgfVZVdLrlYt6gzi2RE2YQyT6
wBOiVKpP5HyaR5z003xdc3fVRWD7hvs5alBxn5ltjlqJlIAlXUI7eG/Mqez8fRr7VnE5Q9yZMAnT
/bgC6xPXO6s1RkwPuppyemhuPyqKEknlH+liyEd8/5YIWFNTVbrbbhSxui7bMYh2CGY8ey1p+2BS
yvESbqDk11cJsUZ052I6pPCUWnocMGcxVyEFr9SuV60owJgFoXlcdiqVd8IxI3hP9Dni7JGMAgeQ
kFdIuUKyDN+BOlaP3rbw6m7f2NoFMGGVpbtqnCH8kiaDR9gshCVyxkYrvjOj2JgPnl8ZpHJMCSlF
jWjK+NKdIuxUkSBFmbAmQOe6ceXLjB3dBOVezT5NIrdseGt6amAzxjncqTHoo6uwTzEs5m5EgoFT
Ar1jH8rffhUZmqKogZGf6mmuMlK8MmcccF3lGZ7QyATBUVQiu+yRYju3E9l406EllFsBRrXzwc+3
tHpATZG3m4FV3QwjFMknL6HdIzGQmWN7jocvb06AhSi5rQy6J1/jfJoPjcT/Qs8gazGsk4ykQQMs
ya+ziB0h4cF4XXNTdRhZnya6ilLiJjO9xt8CJulIsk0d3xDhpoXjK6gL53Xo6m1Yk2HgbkQdmvqr
L0uzO7W9Omu/9chSq2JNLdqfw509SevcJAgsOm6rMKJB2eDD3/NDtM+pSW/gKACQcok4kQpT64Ay
whbfGYQN+O4I06fFVnRZW4bV2Rz5pNTPcxIkvNUeaJ5x8MfZ0U/mkIviKOx9mFbCJ5YIZ4fKHUAD
CSFCftIQFtjgnQDxRd96PDQ6ztz1HMV1eDVmWKER5Pk4VMYOj9AR3KjyKwJX8PwRmg/zOW+B4a/x
7RUn3Rya02k2BkYGSJtC/kFGKcqNicEzbLJIaeztMgxPxt7rsmsfRb11FJdjZGwio8bFRLRrCD15
6QSuoH6RrksBURNakDi2v61lmgPwB3ZXrZlJWcEw8/AYgJ3ObElgUl2M6WB9witsaoIzjdre2kCU
aKO7UZRu6Xbrct+JmEDyjpRT4p3aqg7W3neua0CKwDdCJjAMD1FG773KS9vaq34ohs8Kgm57iDjx
+PvYaHJ5UrV5aF/2UJac+65LIoNn5av+4HjEMRx17XcTex41agf13b+vVRcDMPEN7D5ZUn4zaeGG
pCuCHFnNnU0HMA2qstoOoe1lN3XjZRydTOyyvKCeKiKtOJdmNY68csCrsy4akHd0kkSBVakgKLa3
4O6AlCllsiZXQSgUBBz490MaEfNetBEtfZ/R+FC6BvGcBplwV23fFHRjx8w4T6e0JtSFYwGte48E
Byk0s0ZRtMSxRHmV3lYpmMw1KI6xOQrHQGF09bykupgCQcMJmYzT0oVrVL6OQX9420olJAIAIGm8
nW1VdbMux6QJHoCFTxzdS0JITqXfGc05+qH4QBbGEsxiKQj8kwtV5nMX9uRcFv3sf3YyFs618LzB
QbM9RfTN8Nt1JwAEaawGU0TGX917uXHq1GbckHqQZc4xTbJW4as0CaZlEccwb3YYmLe26LtpZ2pt
zZsIrKNeV63E32L5E5EMoVl2YKgYLVSCjcQk76cvxu6YdD7aSwTCqJwkaOwzh9oks2MVZlki7jqa
T9EGFkbo49YNSYgZh5zjL54SNkOZM/n1ThYUbrapqNwnprXaPHNKN9z1obIJitMe6aFVHKh0Hbml
7X7R6B389WhgBjqe+hCAHm+ypN4RQeslk27mToawJ5KhsolYXytdqnmLVTN8mAKLUtoEOBjMqaWH
eDVXrszWxrC4x8KR3tZ6tio2hZXvNCBNmqDZ2sR8DWs+KBACoJ2G/ahbgi71RDscLFSqwl3HGvAl
nprhJrFiG5GGAXZjnWWNcVFharZWokr0sMpQuiPZRvSRHGcpCFYQOEZM47q0gdu5ka7FRtdAqaEc
usmLWCIZ1p1vQVZs+3x68qq61evEljhw0qbumdsJ3zNWJB/hRPErq+23UEVFtjehcaFLEJrzqkYp
vO7FkGHsMbUfMCNr597riqg4xHlh9Ns2srDtl/QInLVbxtMVVb8JHl9bAVppQLV7YAaT7KRDcu6R
vtLan9xZ06HLW5C+qzZEg7KRuqdTnP8/9s6kOW4kTaJ/ZazPgzIgsJvNzCGBzCSTFPdNusBEisS+
BbYAfv08ZHVNi5RGsrr3raqspNwARIR/7s8JQGLsb+jdTBbS+byfxDYY2TKS3rQwlSFnUUU2B26B
b3TT0bCzkPd36ifB0sctTzMc6atWugLVsTW/ARusWAAnMGpsM3EkkyY0WgF0kiBxIBcWg1B6Gbgr
aMLV15lCGEBuZk0C0/NpFaoL0R6kLjN8KRpJma1TZe7WJTDsXpidsXg7tAXlsUEq2gCRBC7dZgDJ
T3K0dXMS+HMTtVdxpLfxJSyKxg/62Ct7srfZOE5nGB4Wc6vxfE9JRVZ18inPCzhJRTtl6lYsJanS
miKG7MLKrGXcYz7PFK0+FtdOmcwOsMk+9/Ozhr1Ef1cRyS2501IrSuG0DDHULS3pLFhNtR0pfdmV
gKms05q4dR+fC5PJ+Iuc2CqwvooWvLEvWUidzYj5ymJkrDFA/8K2RdShhASG+6SdoiiEBzCcpCyI
3X50Yqpz01jD89MUJQ6jmMNhsxmqgbJGp6YvJrA4CT612hwPB0kCH9BlKQ1UYex/196QtliBB596
Y1xOab6TEahILP/EG0G4mLIJ2XTBt0naTPD1t3wFW34Z+9B3Zgda3uqLa12rMWg50l4e64RkK3vw
dqAdhf7rG4lV4WB3uQmDgSfUOTBACyAROYs+INhLLD+iVVdupz7yx6chFubTzNmWy02QTdhRDkW9
qw8rut+N6dzHdKwSmgxc2lHNNna+ofUTT6zVPGCF0M32KiFFAimNd97wAGRpXO3i2oUuddfhkq8i
3h5xOmb4aArxlm6W7CnSE54g8GsBBAwmm0SoeCmupdLIhq+SRX0ihKAJOuOgNeWBLKLpsQXmu6zx
9gk0ldE4d6Dvi2JLqfFATWaR986mqEvA/Gxc5bidhSfHk5kKIoqgcFvc2ZrARTGPmt3v2Pa5Vw7c
Tn1jFgXVS9REZU9CpDKDUzHCyfS8gtBm1UQzr85wBsi38m7AcmhlaIGlbUF2xPg8k6QdX4tewOGI
54bbMGszgrdDNhC0j023f+gGqm/qXCKZwrbxdbIP9vRWeXPz6GBjOrEiQEQbPTc4LXEWqLuAzG13
PruSe9WWK+RJ73uM6WAJM3pwIPiUUJyK+usEwAL/mQUgHgRx4WxVYSdXiiddc++nsnWoAXA7LqVh
zt2wxbeK487VtZ1MMOfssK+VVeDS+gyPqa5EH4yiZdWjomu5HqoMC5/PYnruamMcH5K1KrF1Yle/
h1NGblvKfLxcWsu8Uh2EHKjZlnaTZjhdt44+OjsfsCJNMaM1bHp7DQvYeVM/W7R8XI303xEV0fOC
w7Bw2iUAzUmUsTQqfEIsB1G0F9aQqdPM4aBxjeYxvcZ0nL4VzWjbYal1rJ6pnUME8Q1VfVWW51B5
hpGxJ/uN4R/BB2L8asOB2FxEh3KYh+iQciaVZ3E+i+izWJsIr+fIx8+D76rQ1a5m2prfk+KdSHd1
lfSMChLmPPeXCRxf7kmN6TDAY7LqKbDpkYf8poT/dT+53F1rE7w97obGLChZ6m37Ke6y8c7iJCgD
j0OoGRoLZadcSdncB7jtPG83a3QpqYU9O4VfC6cQbtaUa04fwA7DZ7H65FW2WmfBSvUWOgy74Rvp
s2QMap9Fh8uUbPOm0VqcfJRsrE1/bV6d2fjFkh2VNF4PiwLc17aQHRvgpRQ0rqWm/gD6rol51hZ6
uffXZHRWVWa+pXRDv6gssyj5GRraUYEUlt/iIar9PUmQ/KmxCzMJe4CJu7yxUjNwxOI/0duqNVc0
X2MnAzNm2s3zkHKOuytKZmRfoKzPBqUfUztvE8XOe5OrwblPGulTKDlC2N1gdelBWptUW+1ia1ms
s5KM/53liAGeIzvBCiQ2YoJ/DYgoAblKFYEbOlAQra0YO+yTomxfDKw2PNoos6XIllYMm3NyrsYt
WhP78RpASRPIthFiO3bKPrGnBWBRy3YT+K+hlrtl0YYvseN35qbOdeMJQKrzqZr5S8Da9KwU6eSM
D1Mq9Y57Q2/treTitzaop/jXPExn5HRdJLQN6jAto63MYgjWHYYdaCxj9ULhwcKDjyEtDHY7w341
9G53AJw4qO2c+Fis2H/iWZ7A2n2lj0KmNAcAOUUF8Vy5Z/oZRRt2GsONpDWlZpX21AXUmNLfirol
vCWXVt0sPS7M/ULfBbTyUdPSParfCnoYPLfhMpycE9ed7BEpAt15Y+O5ay8gm0Fdg03juCTu6WPj
DgAlnDpN029cuxR3Wu1QhzKP7HU3nXLWrVvBDZWWpBBCd9GyB3Z8M/vPhCU0kFS9UOMCC5/mWasq
i43dG/Qi554/wHIdLPni1vHUbcg8jMg8Ls6uvWKpbkKuS56GtaIDdQsz1o/DIs50is6HtPjSglYi
kwDvl9M1FP97rfWIxWWxepVlS09KrMCfHqZmHL9xXcbm1sRanb4BKKsgdbM11g60F/QAfXv4R7Az
pFGceHLoK4LVnCaD1oD2s+PQq+tfSnB9EAdMgF5bqfcL5Ir0CCJKjKsiWi1tOZUqn/GJS/ZMYypB
M5pLPmvRJ232KGS/hYJtcX+1A3T5qWFHMlzoDaltylYWogH1wkH1Bd0gK7/o2LWB/UrSb0DIGlSq
TZtxVL/L2cVBe2wm4WhPdCKkyS0zRRc+YdQsOfdpAly7uynMggZ64IfMW9p8ShsoZs70NqlcmwOA
rTmPaQo1dtLNOa6Aq0nPc1jpr3Y7lm/sbYfPzegn4pGGv6F4yxSbb1Lm7KA3kGuFcTp3TVbf4sps
2r0ovBWS2DOrRgRos8c+7m+qfPYkZ4gePIHNpYFXjb1upq1tFnYSRo0tTviev5BmO6fc+7KqrTe/
ov8vadxvVSHU58z3um3pxf7ecadDt+44tQYMYqkoZTEmYb3EnjUnZ/8JnvKfBWF0NEBNGUmpXGkO
NSJbUBUDa2QDnCLIgFJ9RpXAXQtoEZy06Cb78j+9WkVScvrjfA6JD9p5po/MibLh0ieDecvBzKDx
Hs6s2MyT1101fg0Mj31Wfv9rwfYHIZXIBAMRwraGoZsE0t4LqZU/2lyZjsb5I8MlgUIZQLHzQ7CB
6m9qw5wLGbswQmK6T+DmYxDGVqbqV1PfxoCf9ilmzx1a/az+5sSbV2EiojPxXuMYjvdhLNIRKerr
JKNw0HLlgTMQaA+mhb95lY9h7ZWq5fucz9mbM2cUxofRsDtyFOAAjYulSS1tLSNEQwajYtVbt8vn
i7S3vItKMykznUdpX8SNBL7hsey9Zfjms98MV3/2M5IJQXVfp56W++HtQAaxDEj59CgudEZPvevj
ZO507gztnzOLf/sf/8FY5Lub54f83kUav8p3zqv1///TeWXYf6xTHGyEBJjJ7a1WgT89jvofXISk
zNjtrLl609WZVfyV3ANJYDDwZLK25gHcNRr9T+eVYfyBB4DwJqYiRh1rAeH//Ne7aFv34d//oxrK
K5p5+u6//+EeZ/j/mqxxXRCP0jEz6D63Bvf5egF9N5hhPz6nINS3EVzY8aykrQkClA4+NZiImXzD
h4Nk1Q2R7p5ozTy2Qd21vX4wyzrS9iYDd8TsfJwJfmi0JtEDzmz6W+LNaXs1eSYHrgx27j7KmmoB
cNZGj0WD0IXSpKoXG9H1ucNm8AnUteFxZC8acKPUBB0GXdbx80TYIIaxZCwHT/T1nmc6hdZVNLpn
s17pxS5i5VaoiCWhaxt8dp75p6gHjfw093LsgLx0/T0F8A5kVmQgLMhZ1S7bpUsYh4AaTZa3eWlo
a3RAUEKIzbPmxMscF26I57vxVlERjhSSMWvQ9zNeF7lpbXvUXysk8Lai7qMYLaz/Q+25LPtT5Vsn
JFB6c9tTzhHhdRdzDTxxNs0Lp+YJHtAFhnS5KZ2EIMIySmRIV7OjbwM7q8c2B+8HFTuq2s1MRmM3
jOPYEVvzxht6j3Av6+3MGEBns3mVD51dhfQyN+d1bXFCUoIWgk0zpIgDva4PTcCZ2ghl1oibBmP1
ricsdEaoBMxuPxdPs0EpyYZofXZB+6ynU1zhlC/AkfIp6FWV3Pr0m2xKlfsU3UpBAQ8SyJfSJG29
mQp/SEOjTkGn6o2Up1GrtbS2+IIzQzLrDksrxVYXeZF0TZj6pNVDKxs+G9NEx/jIzqgDP7iFO6vQ
yJlEyEQ4N2ljNS+W8BGIJPsp2lcM6Nis2jDWHZ9+EjjXD0tR2t8IZvgrs2ly1oJ1mpN2phUbQ2Bk
EVK4kYjb0hxGHcsdHTDRCbkDvivOAVTF456I67ti7Ing2Mzr2Vq3UuXnZVxPHg3ivadQTmzYPNF+
iZ3O/MqIu/SNDV5I6ECEN/J5J/ueg4pMHX5YTSxGsd4Xeb3TO6u+W2baF6xW+qGdO+djrT6B0n8b
aqaGfsMufI7agiqN9DTGdRtUdMtvZGoPod76/VZ5w3nRTVQMJkX1nNkkwiTCCEx3PRwaWGMb5Xov
k2xaaixgrOElqDcGO+YT+MbAMGy1j0WDrJ0UIywHUEZNoj30hf6QW5G5r60ebXsCYgvMu9jr7XCu
VtTWhOjT85lP5qJhM+I+RLq5rSto59QdbYRYOXEzYHMQh2CBFv0bWPKnZXaeW6c4S2uqbmFX7qzJ
8l7p2f6mofDjjbrSiOvdVogugTUt3SatV5Mntd0Rp53QnFH55ywpwmJyv6G+cU5E3d2Q0YhJZtIT
Y7Oj8waDA73KgiTSOmT2LmamMKXPI7/3GaXre6eMz/2u5aKZbPFY1fFjX8cH34+/WK17O62TvYkN
ug8XKWyt0gtHbbho3Cz+3CTltRDeKYZF8yQzMhkUgzwsbkGsqtEu4wRzV1Q8JjEJojJeqhChZFWR
9eie9nDnpmuae7uZPmtlf0mkj4lFf6ZztgJfNnxSUV3e81Rvkdj7+s3JSGvUUx0HjEV5WChXzZwG
nBv81vSmj/i1GQ85G2gmq8g8jCg8FgTEhfYGEIIwWEcdpjeVMksQqVEEsinSnefULOZiaGCc9V/M
FIRXZjvfGA3mn1oMfheVL6/iapxCY0RnMiLHPyfpxDfiigJUdOdd6JUjg2awObpBSZz0XVaboEsT
K7/u/f4E5yoaW22fdhT1Zir6nDjWc+W3RdBkyEaFpR4p5+l5TshoFy86rHOzSz6RwgnAzkbAq/Xs
JB6R0RhNhgNJvgOjXuYdqfnJTKmki5l3HwYXCZD4T7N18vHMy7tbd2B3q2U8QsBbhYO7vJAxvinZ
Kx/Amsv95E5PRRGXt7I2VVBMqg0nfW1DWIFbRtSfCGNUF54sKAN3KbRsdD1MzZayF2vbI9BuO6oK
PqeTuWeo8Ey7qXU3TtYl4MAQkxaHOEb+26w1fNrHUy9M+rHhZC7vOzV8K0FO5nl6VjUIru08PJS1
+bnDAB/wsNEuFOarDZdcEfRacw17H465UPc9+bYdTnzgjMunen3QT5Q9DZFgpMXIIseKkHBHMV2O
9qll7fPBqE8o4Nn19TgGpAX3oBLDYta4OlsNuWr8VuvlYY7bC9NoT7sFovdYWdc838oLd+Ez00FJ
l1KKkGHbzTdOWve2Xr2Jbj44VrKd2XSGqq7PUVT9vSTuvlsq7Zo4FvQtX3KvK+20bK1DM3b9M+R+
asIIsmKtpP1c2PgemIWga7YvdT1flYVXB/ABXxI9BUTn+8WZJVMNH05bb/pO7KiJulnoxwrdzqEz
3P+mqeWyh319XWdUYkzup8XwMnQIwHFldcLSnqctSO+Cxx3exr5903s9v+trLsZNGzMGBew+6vwC
PhGznQn3qNjUCIn1izIoqmJJcc0u8JN+MR6spJx3hNx6NIsEF3GT7ujRatWLa6KpgzbuhSGr7WIc
jYixaw5NSP9Ruq5jE0NP984b8nw678s2O4VRVGo2gttgp841dJ2a+ZeuseLAlDUGty5PoRVlYtkO
dFkTCY2Q3GArJpxtwow327Fz4sAnEAWnePli6W2v3G2Ec88z9krP/ULszUqb7GwfmbVQ1b5Da9UY
T3fVCUOwUdzz4wkIunOs6TRoJP6Vmlt13dGu9dzq3Edhw1ohUFJoKFe30rWho5y4GhG3TVmO5g4Y
+hLbj/lUFfC0Y8DUCUlArqHrQnAfattaM6G6nFoZpCfGHMq1UVAXkDoNDSpWE5dP1JYQBvbq+l43
yqnQLlNdpp1xOni5/llVxTRSM5VRsbmw8NmiWnpa8gbLatV5hhmjDMwI3rl1Qy4BPSdda7LyXIvb
bN8A82YkaCLD7IWfLXkS4LEsIAFFppxJPOpDizvPKOyyDRmcuHj4cZdUNq27HNmNrQcclextXpp2
0HmFy3MhX1hoLhKO191VF+mSh6xkd309I6W6gdm15V716NVBzFE//VwZ8kvPQpDeU/5Yu7fKyKhx
J7SEWpxaXKhbtlBXUhsy1pMF14vcRbJn6N1p0F5LIrEM/Ca6cZN1WpY0STXuu5ESAx4FeDjQJqQd
Da+Evef0aso91T/1NbnNUyj8KgoTRDMK4aEjbi0rJdGo1QVKIOW8FqDlTpuyS3hMGKq2qZQeVRhQ
KoAaYync51NJfj5zaR56ZKDU3VBpGbubuHMMyeSmAVuUjn5rXSSjwglCqQeQx0oVekNYL+uR/QqN
ck2/ADKbRHqmc3tbRojHoKTytfRZQHHtoLiNkZ8HU8KOJuROh1TemD74AVIOwo9Xmi64a2YR6ITJ
fCnnuMIXxQSnODWaSlgPyYQUin2IqqaQhq4Oiryb1FR8paMHYNwkvjjVVD2089L3gdQc+QQul6EK
Uu2m8/LiAIy7wyU093upmuVRRGbzeSgyxlgsWIX0060Cj7gH1B9BeNfijiFWOYRmovpTP+vsgNOB
dq58tz51qHg+p5ZuOlloGzjVOre9qQuedvasDXCwuins+boPdDvCAFWeOHGZahx0j8cWn1Lb+gnT
WwR3iPh11OUnTkuYxFvi/Myj+CuAmNjtzNSp77pC64NOp+oBWAIA+7EpvpK1Hg64LLKHjGayc22I
5RuFnewSXfb4r0WkO2+ygYKwwWeP8Wdgwo5aMrqPaJqAK2RRh3XstcbOqL2BLU8qdolbkoSE3vTi
pXkDUUBF8SaL5DUlhwYW8vKZFeW5IeWz6YYiCrS69XDbOPkzp1V8VVKjO6fOsxMF15+uWlbJU5ky
j7CT+ZmEznQq83I+saWf0YvD8DTQBpVt05hHIu0szimCGFWPLbVNAzYuFpwisGbVPFnzSMMQsntQ
Uqv70OilCr2iP/MHuulNptCbPm84mLiDY+x8Mvk4zUZzfPQ70MtyTt0w4fBES5hjnai2f+28lhYe
TE3XVM9cldVYnkNKxjA5Uc5IKWzJdrXANlK6OUex0hehmFrrXqXDfTRZyWmmW9rWK52dFbv0H8Wj
s40b3TiA2iRO0KbpSynXI6xb1lTnGdjtBiOj2KDDyYImuhGTRTWNNTaPfBI2p7M/0MdVjjNnSEph
aHNcLqaya06HSLp88FFhP5kZNKUujVxH4eHfGsw/jnmm/z8Cd/tavcZfi+9VmOOf+FOF0VBNkLoJ
KgmbHIPN9OAvGWYFKK2kxnVAvOoqpM/+T4YxHLQWLOEeblJkEnO10/8lw4gjW2k1+AsGd+D7/pYM
g8jyLxEGSg7MFiRWZw1R4V5dg7DfizB1RGcy0alrJ9WMJ0eaxT2z74nKDDUwy1pPpM+1Ylf4nUp1
9eff/7348975++erOqtE4/MF6LiA37+q68WoNJVPkoR2HCoE2ptJtu5vEgk/fREfwZWAn4eP/8NH
a7F5enHvXVMIYD0xPe7uINGrefPrj7KKtx+/QPIIOl8LL6N/BMMNXkRZq+VdUy3J8uaJ2Lq2QC/T
PwY+X6/cL79+ufeq6p/fHFoelxRxI+J2H1RV4U7gCUb32i4j/1xX5q1ojfICq0nym8/1s2/vuxcy
P+TrnMoXAyjPa+CwrMDoTxtdavlv9Pf1d/7hyzMx+RIDsIidffiJnLijQyhxrsvI82/4n9j+q4mw
M+AibccRnXOM5cRJ+Ovv8Aie+uFlXRRy7kgH6N2Hly2yJcWL41ExLMW2sMltUetsWSEFeUy5aj+/
HSQs9cot3Efb65ydzSj5OY0dfB1mNKgNRlqLYpbBO2BppDumqEpcRr9+lz/9bgCbQedEkTU/jkGQ
0fCsOHw3gJ790MNCGJS6l74Jc/GvxhU8tNo//3yKv1Npf3Njks5bQyLHLMrHb4bIdZfUSlybcmrO
GoH1DolrOv/1J/vJpcWAh5vfWZPu7sepi9RQAeZBh3855kFvS8pFR2/6zSPGNt7noNZbhakDL8Gj
FwYXx5r3D5kmiTMpm/RcYctnLm3b05Of0QB2kF7p1XwwPy/ZjbABCkfOTtnWqBbMOlZrGsPJrGMN
BtEbxSGmEMx3nWvRX4DMCpyGcxscCnzuEb7IxfPDqVZahoPMd25yzO3zBtU9ulqyihKzFmsHxhE/
be7xrzX30sKNDVC+lW8Jp9uBTkVPHxk5m9iQY3ZarOtaYz6qUTIEVoIC6L6BzUauxjglfUN1UawP
DOD1NO3AiEHC3bLdrfAwYw04h1VrXjfKiwR4qzT/ahtZigWLWgkjIJDF4LA1zXX7UXn0vPvmjTRb
U+3ItdIFIA1ZXq+687LP+Q/rpA/75YYB4fTFMVbJoYDMBMaJEKcMGONzlKqpH0+4f6L+1UoY7jCU
7LWXeBDqDbyMdepVPexqe0K8pjtDA56PwH3KybL0T42lhNTFLRafOW3N4bWek/5ON3OR7eKqj065
zCcA47gn6w0brZaCpLyekn1VG2MdIpHmb15sYpqiCpcOprTtl/pcTCkhDw7Q7KJ67GA0O1DH8irp
3MhDyTPhhG6zzD3QmTd5OwWH+Qv1GxgpgbRC+bVaDWeAxNzRMqCv/FsY8Vj4SsQO7FRtH2S5W+C1
wxWxoWzWu2dRiTkHjDplJY0zffa0aTjHL+XRb0gT2NUydvZZi376FT8Dx5LsyAdxUH6fKIOBGpIe
CSKdpeCAHbki4k/GyJE3oh/ZI6VLiDVM/KkJs0S3RtS4FVIClR9gie3E1dcUMMkEIiVlAoihoXku
j6CTbmWeADUGf2JSvoCF/YhFWY6IFOIV8Qv2LjIC1hGiEldyftGnFa1Sdm66NVUuHt1moON2AbcD
J+eIY6nbyWxDeaS05EdgyzRRkAjyHZCLR1D6FmZOf96atfmmc4WSvrWN6UzEcGDqIxKmGlY8TH5E
xRRzQuNleUTIVEecTFXYayvdETMDrhbkjI++qzNFXFE0YzmDIltWQg2LH7CaljM1Avw4iSgcVyDk
BsI6cJtYh3MzMc3AdbHSb7QOHH9AbQBuS+owPI/u1BWWE5mDekmVYd2LlaUzrVQdd3JLiBaZMzuB
WLk7eHWKe2tl8eQrlcdXK6AntaDuhplf56eUekDvoVtZXZC9gemTVlZ9OhxJP3zW5jk98n+WFQWE
wTn+zDvoHiGdQgpyqsU9YO1r89BbUUJ+YWLVYUpL/yRl39CGLPrOP0cV/oytOPKI+tin5s9dMUVF
rssv6ZFdVKkye4X+BdEoMqrxzlgxR84KPPLIpjT4jUX8pekM60Fh7aR1y8+qS9BZEJP048HIrmtI
SuJIVer4xa88sCjaRqvALkVY/j8JpidVYB65TO60JM4uOvKaprKlvLiuCCiF2hHptMKddNraRtgK
w4PqMrhPM1KuDqSqwYjWH9lQ8WJND8YKjGqZCuT7lpMxvuojU6qED9EF0K2STzon2I55lWfPYX2k
UeVRRbRiPFKq8hVYNckBdlXCY5kTzpFpJeRErXoixHTFzKS4nmoqLmEYacY5iQNcqvgyTH2LXxda
ltL8GBcNwPOJrwmgVs51723UkbMle8u+6qZSM2l/AcRlxFZlHcaMPqVxIab6SfEkb76Ug6whbFki
jTTyCRrOd06yFbUFgVPbZXruSYk+IXgcVz3mFbsc6OVz5WTe2iVGmaDWO3HRS6vnMIeRrQw1bMji
oOEV6T6l1tTpOxvh59luBFZilzLfCOOqlArZFIZu6PrL6sGyY8lTU1DY5U1LWmxHzRVnhpm6b/iq
iHAVKltosJ8YJJGtqoHeWS0dllApGCCko36mVZlQGx1/7GdJicG51eiA7nQcQHjBTUf7NuZa90CN
qb+2xCKTbLGLpF+Gssyv9KoYXzVs269sv3GoUifLL99QqTNxEI2TDEWpK9QWl5J13YgkqbYojbhB
Hry00+/auc2KsJlBhJ20nqKmYAHspweYstnk0m5IyiFpKK4L6WXEPE/puPnNXpEFoebKXJ1gt0Ah
Vm6Wi2CZIl2dmEWTIyF60oX+pGL3BC5dZmxns61pm/FbLd2OTb4S2UqrfYSJ5qpQ0Kj7GIH76rHZ
ZUN/FvlcPaEGthX3k7VeWBZILGJvZYN8bpkJDU410xG69yrnq4JEWW0jMWFgs/KO6TWJFny5+CIj
qs3nthx3yqK0YqP6js4J6I6NtiVxTAeyNQwOV6LOpJpKmiJ6MUk7bPqp0CvKjSS3jiFZh8iJ+EWE
rzdClWIzI83A9RnGB1ZmU9XsljAINnaKABDk4+LQDDfUAEdSThWAKtN4ahG8uOi3bh4NIuR8mltE
UsAX4hFKWOUdGXXtJ12oqd91aNHjPupqUFfUqM0Z/m9STef0SYwJjSAGVUc1Nn11Wna1+QityDtl
gFBiIVrlM/xdJYwtfY6jwM4xToZjTHXOOoGU/l1pWiw/l4tBPhGNWNrXS2m4X0Q7MbuxOmu6RLog
VcHCjCts45olrYH2lLfE7FrS7gTRODFsOmPWLoVTGDMkdTOD62c67BvMaaRmjdQColA84LgLWIyG
LKDgCpUfQy9xks6cFKOHLCYYJFGp3tRgDsMJ9C5a5pUhvL2YI01dpcQb1Y4TOywErVaNdjIZWXnr
aObgnch5cjV8kZ7LH4KaJMaDpP8huY/mCLy1ZS9+uZeU+C4BZRtLtSt6PHb8xMlkhY1OLRRaF9Dc
F+BudZ2GyRQxlZqY/ep7UjK0KzFyNSFji6VvVL4bDN3NL+csP69VXh0gKmnjqVosOQS+X5ZxMGFm
r7gc4ua144vOeQsEpzb1UNk1wpnChyssu0DAHmbjnIAzIT2CPtQ2swUejIBSdiQwvJzrPIl+nsuM
Eh6I9RTiwCukAGyTqIV+IY5aVrJXGtts5SUaSD3DkWelM44U9mXoTvTeYHIfOLgWp8ezxL9lp39w
PPruWPWD9WcP8vD1Kya4rvs6fC8+Hf/cX+KT+QdcbCpEkEAE4fGVLvAXvdv5A5sPsVWUJ/4Bt+u/
xCfxB8cmz9A5AxrGCjz7l/ik//F/4G7Dg7zwwfHzSwfQD4d/Tt6eyWIngIowv3h/PlMtkWIjyi5j
XSM35XQ9U2LawvR9xB/aNkqT99SIQ2X67mv6ifZ0pBG9P/17OpKaL3DikaY/Brm/8x1xmqO/qEkv
1yetQd0p823KnqqNnM6dtHy1CrHtItR/38yffvPSawb8w0uvvDkS9iaKID699x95jty2wNx0OZJr
wfHU0NeaUTK5I/aZ3TO8IJuwjufSw2xM3Sl1kxKPi+NMUC1NKeLfHPaPJ+APbwcuNgoD5CYg7+sl
8L34R4wvdrCOXoLMTMSGYZighhMzbbIBqkEKgHg1vm7GZ8RPSLh10AfKNgLi6oMnpxidVgyuT6C4
f1sW8vAvWlywJsFP6N3v31fFTtRRi39BD4ExbazCq9gAj7K8n1Wv5i11f017Fou2/h0zfP2LP34h
FoIhP9KKzjpKCt9dGvbsWWVSx5c6F8FzbQ/U8tHDFUZCpQfmFsbjSF7kSvPb+kF3qLP99eXxo7bn
IYdAROMTgyWzP0huJc1Njt35FxltjA+po/pnYYpkF/fidzyrHxUYXgn3H0QQJmIAwt9/wSTWqRvU
oosIpvK9Z3TticHx63cKzE++TCrpmfMQMGP38OH+JjZJDVdkXsSRRZuNFat7Fev6tqcr6P7XX9zP
Pg6gIBtcEHr4DzJiMQpSwGZ+ORjOcMeGoL0kxNv+udL8v9LYz34d+mB4XhkuKv4PQm9OuqYr0suK
TX2LFy8pT3WrtW6yup/P/v7nQRl3TUQsnsEf78t64uAbpfmlJSnKHPsklkEZD8Pfcz+vAhmIG6yc
PMctLjfnw23W+xN+wTzly8qXu4y1/rxLq99B7z7Yko+vwnIvTJO7mUqIj+5npvByJKt5aWD6l0CA
i7ratG47VjvLK5O7yiz720ksth6SBiaI0mXIc1iMhAEFetShB/ztL9eGU+S6WDa9dfTy/ton4MJJ
rPAuOmrmToXZyROEwnb76xf5cSqwKrc4XD2Bsk2lyvsXacA7y6g1LgRKziaj+m0z1NVjUuTPypd/
e87hOYLl02ZWhGFXX3XQ7x5abm9zTrbVxRTl8SmmHhDNZvw7YfgnaiqLNEUffBxYnijS718lqxJO
7oW48OdRHMoOdwqBnoTAEd6b1iLN3UaC5BECXoZ/KbOfbGfRttLKzHPFIOa0d735YWyz6BF4Pb2/
aO8KGSHLbuzBr37z6FnfzIfnOA9xrmiQhxj7xYev3xpE0wohLhxBhHohwvzsxBz35Wyha80xg5lJ
t29+/ZP/ZO1495of5OY+0dWQ9dZFJnhPQdNrIkjHxN9CgYMxbEIP2lQFQaHAWA/UAOy161+/gZ88
BXHbw4XTDXflWa7X5HfXwdB0fspT5QIsK8ALTXafVJKkv7nYfrZn4LYBdkP3nVhjwO9fpauNFkKA
fsGmwjS3g6rFEAKcs+8NPJoljtwe2mppIo5xKqsQDaTjVVsr07U4LM2CPMBA7DX/zU39k5GOxxDV
8HgyYyqHevb+bS0IXc3qLOEa9sJI1skN2O7imdiF2C65TB9ac8JE2XVmjX5oqyeY5MY2SceUf/IZ
qFhatcf4vTqqbYpJy376zep+3Fd+vCh99jM66yG30cd5JDqRP3W+fjGkmXHAbyKyoMjH8dCNHYAG
W6VMnbr6s1Op+kyiXD2aXb+WU7fdvLomIFs5sRSnqqnyA2zg5u7vXz6IFyZjZdYF1rn336DTDJ3O
ceFCkzamL8yb9Ld6w6dfv8hPnosAg3Q2BFQec4D48BSJaREFpj5elI0x5iFDt+S+JOO1SZcI21yV
4UL69Qv+bPlxbZy0zBe5MH6gGTfLOBnW/7J3Xjtuo2uXvpUf+5w9zAGYfw4YJFEqqbLb5RPCLtvM
OfOO5jrmxuZhufduS/a2xocDbDTQcCoxiPzC+671LKk9UYPsDlJHTaglj/YDYB75bkT2ZoHsUKcP
VHtLClzJLGwBVg2PwUL7+spD+pMXlBdT5uUxV7CccbG+S0vkrZHZnLJQQLQc918prWRXlg7Suma/
eMpwM7G7QdhOjODlFqMrZCVIo/aUN7LmjCaqsqhpm22AOo1q92L4ahHQBcFQaFMfBDmXh0FJ/skM
MsRZ5i4CP9eIV76F9e378aRYcGgKs4RyOR02XWMgyGxOY8S+IZelF5x8X0ZT/ISNFoTIsm0N5drm
5md3m+EOiDXmLrYTF3NAir6o1UporSOmQKFqEHQmquaoktXZqMq4D7RL+lm+mbLlT4rcJ5SX9yi6
PELDP8Bo+Ctk7N+uH396PuvgxMOvsfq4HKEUswY2U5zgEzU+D3rhWgC4rlz1jwchpFJlHnpbERDL
df4SC0XYoGqrT/kkR88xsvYnKSr1KyPZTw5C3A/tc8YJE/jE+gh+N9GQRp3ltTae8tWxqox6ul+w
sl+5kh+X2xaq6hXJjNIFVePFSFEIVilo+njqxFF+rLql80laLKCrDRoAsCuDxI/DErsUKmdUPNQ1
WujiWZkRiqPHak6gwdnSqqYa3keTFr9T2mlavHEyCdGpEuUZLk3vC5MaH0iNr160nq1vrYu16ggG
aBQn66YW7WA3p6nXKqRgu1dOdB0ivn+RuN8aehZrLZkwWP8whGhagDlEPjXjUGQuAdQLbaJSTW4R
HhGRYbZajLiV6p9i64QJ8/9unnfISLXfSwtkncmZsHMwiPKjjGNdurdSZQLlUc8nPTWIrNaMFP5D
LF75Yi6ftHWPiglUA6rPkMZ1nz9ps2mGArii01hwozNa2bfqXCSnKzd1/XYvbiqcCXbBLGd0NgUX
R6EGJcHhqk963qjZFr2WsSdZRtmsdARbnHUa/mN0TyhhdAcbQvjSIcjYy50uvlw5kcux++1y/z4R
62KCiI0w1OWyO8Vq2x6ZRoq7Wh77O1EcjzXp7F4dztFzKYEpmAtrn7VF4eGolnYGGd7YgGQBEOWv
T2m99F/cmkupBp0dABFBc1pGgZwcBtnPqElppI0044LUQDApqZqXErJug6L63dFsvR8y+Z5rWKAk
U6w4//qpz5t9rLUnI5dGB7QeK2o4F1cGmp9d4jrEYJIkcxc12vlBgkVVcZzXJ2glYKt0Fc/76iFD
L7FBXh+9r6ew2k7Id7dtFItXDv7DdL1eIhI1RmxjLSyYF195RqMNh1Z9altTJIpnlOWbHOrho4mI
1jdjg+Af9DIFghKMBU6NPSEG96iEXzQyfOkqRiOZZopE1NCVV++nZ6YBzNQsNsoGy5Xz+6IgXtGk
rGU/E1qHZchZ1seDSkM6SIT3DHaSTRiX4VsFfXm9wHE21CkEryB5KFMwO2Ve1R9//TC+7TEvn0bW
NMRisIKiQXsxu3UDuh30L6dumAUotmXUvkhxa5iOYsYxdK0l7nZlPbe1N1EtIo2oxNyJnmMYHwkB
QrkrVLFVOotqDpotBH2/TWjoTLaQidKwV2m/f7lyxj8Zr81Vf8gXywgG+f/8JjKbiOVU5qfBKMLF
U1K4kY4pgr1x49GwAJilnUCxI2yj2kFML9z24wjMUmZpN2x/fS4/G0vXnRuFCU00GbrPT4VwqSnU
h+okCfUS47oSx62OsWG49tz8bDS16DaTj2KwEln1rt+vDlC90DuO10sG4oG9PG8+pWU1SbAbMfUU
dQmud9D7pQaFiJXNzZpcO+lwLWUH4c9vF1V5wSxyXlivoLNdN6znpwNkMpRplB5bc7ZuwkLN7gcp
ij4A/hwff/sGr3Ey0MbetLmXo7cRBWoaZMKxnI3JJzQU/FBaC1e0c+vpXrwC1CAVZLsMiRTULtZe
Bit0mrXmsUJ0uiP5sHcLisn3aUp/nQSzItv9+qJ+HB3BIpDljImfUhYA8/PbVyzBkLPYOLax3L4X
QbioJCOORWWPZq8WtiKGDWSasK+RHknj/LmAQhBfmYQYby6vmpUZfSj6qqw7LHon52fBbiqa+r46
QsREXpGOqD48JRG691OzwnaUbnzWLY3+RJSyBHtVIRaJjlDXXXsHE0RVbOzHkXZM8iAguswyMDkv
QWT1PiQVBPayVC7CnyLWi2U/15m4R++DisrqO25q32iINMDNhcQQ6910kpYqfQR2W7/SJgD5ouFB
qhzAHE1jo+tQ4WFNQjR4Wm4In+CgpfdAUNCSRcyQr10rhqdynOZXTW9D1SuBlwK3gQy6m2bM2n6Y
p1N77HQa3pu61/LXGfcHCXaUSBO3VPL+oVWlJnCsjH0GhgA56DeiEfbY+GQ5/UzwVR2CuJGEhxo1
YwHCqi3Y2LKU8dOkHF+qQkEFR1jOUjolsLnaNQBSfpAUrLs2LDAaX+GymLcMqGXtcHCiw0pRLPr9
lFh9b1uT0u+6gi4Wbtkkohs913pOa3p661NblSXRs/7WwO7eutldKpIihpyDmPMIaUu3bjznYqOk
JhCW0kKOuc1Ju7Dw1A2EaeFIfuugF8zDgmN8a63DPdKOwVvffbameCJoVLCmO6sYzK3y1qW31Kbr
d+3avC+SWFxdM2tPfwDrt9hdgNzBFtfBGI3emIPBMpvllCvAoRyWcnVqdyVtfrfRs4kvMM1w+gWk
HGXPHdQ/Slyqmj7Jg9b0LiEu0K7KoGQFjo5SBGC16KSeKl2IQHKgHxa4oHqbe2x5TJcIEuR7HXyi
dFJbXOSYlwYkC7nWShk4gL5vdlBclhdsHeiZOjlC4SBEeRE42F9pSwpZH9Fit2KJJj4V3mARpg8l
ortlX4gl9QpCI5vXUk9xiNfxXOSOtBhd5pA4Wj52WVi27kx6JgISCC4SoXOSdjd3cvoQLjVPkDhn
dWv3dUXcTWBNhuWUjVWGLi1SnmorqFrc+a05llicV+0DS0/kKjlEPhkZDgVWZ5hmZBv9KM0Wqvcg
b7woF1TlRs6AvrlVmYQf1S7qEF8ohfFY6vP0pMyynm9UgtKGDX2wKSJyZEqfoAmT7d2IaQytDFzW
3RCMw71U0q+ze6Z7EGeTJX/W06mCITpYspcv8XAwIAZvlYy0CIx/7a6EyKz4gcbHOLUV6PY4Vsmz
bsxSTlhMEz1hPZBuyKwRDuDbogKnk0RsZW4ic/RLoeieut6Kb6cuaAs7Btc7IjDsu3edCPDZwQNm
ZV6/jCpjSFi3IZjQAVju27D7H1kDsgYKH//eTfPwf/43y/qyOFc08CPfFA2a9gftc7addFfWssBa
SfomaOBv6Aixkmaq0AHOrBP9X0wTQSaECo0DExnaJvTga9nxLzcNBI8/2F/ggUFjRDkDasLvaBre
VsV/z890YSTMPioxQdSdaOBdihpkc+n0ZLWLFVgyhJMxpmPpmOTUCi4Ub93YEMHE+8PyIAmILLSG
Dp8xEYUHqVFVpEaFvjCSBDhPtwL4hsoOlsJqfWmSca0NdZdke0MS1sqVqSWdO5dZr9iy1oIHaWmF
IGkEZ3HH1kAo3D6ygMSphMJgWM2N5nOoJhY4QVDfD0G7JAAp1ElrCPmx8EXHY9/u1HBUegfK/Pu2
18vXUIgNCIVN+fn3H+/b6kvx2DVfvnTHj9X/XN+M17KamziMuv91/ltEJX+9OKsK5uw3XtHF3Xzf
f2nmhy+YBfnRbwW59V/+v/7lf315+5Snufry3/94Rf3UrZ8GX/TsKaRq/csHdyR/kA3Nt8/yP//3
P95+4Ntjq/AAsrWk26p9k9SwjPr22MomaWbIDdagWUJGKFP//dhKf5AqpLInZfVKMZdffffYEqvG
p9HgWmsWrLXl33ps30Jh/n5uNV4pghgoTLNYAd5Jksv5CgsRX0CwvfHYpRF6mNgCRCnCsvXramze
IRhUvdbSMTHrZnlfLLN5HCVt+iSyR0QjHeCsx2zshiybTk03TC/yFIyPMxjcJ61Uqk0/gpXXADq/
W2bpiRcABe0YwvWK2vA+yPrloHbgG6JZmFDADOG8QYameUWSdr7S43wxhi67gUlq4rzFpmx3GXvg
TSI0vehWshZ4uCyG96kJowbLM0ZsNy4M7YOW42NzwSfKukMaYHsLZt88JLXWEMVLMude70cLRnGt
d4Y9VRUUkxy3WkZANnpKG72t4OJzj3eiKlaI0DUFULTWqdV9rhR65Hdi37/D3RwjRFRn9T4fU2PL
qbTHPKDWXJeBdKcC+XE6FWFhOWuVD4qOwNi06CSAPuIU23BF3a6S9i0dYjz38Yk9onggesbNxWq6
G433ltLfdZSi5kQAkljXX2vlgxYJ4304jvuhNT816XyjEFMa5AeSuffj0D0buYjQsof9OBmse5pH
MQo+CxBu93Uzvq/KIPf7apBvG9XEHIKwtlFauPqJ/kkWJ/MGQ8meW3ULw/RxsurKUwfC3Opx9uYg
Cj8liZZBqDNfAcs1TqQZ00cx7z7r+DGcCmDNy6S1L4B9/VEW9nkTpiTDBdkDS4Rkq9VT+bkQ9UeK
Bl/VRUJ/oj4yW+9Qg4GlbjZtYKYIQ/kVTnvVxYeI3UGN+eglKJtNUpkVGNtA9hpBfdCr/KnJpfom
kcePmjLPNMyCXT3M3NOeuALQw1tUvYp8UPokBY8eg8kdEcbSSA11CAuQmoOxEb+S2uXUKN3Z0iYU
CqByyraeAZOGrbPVgNzGQ+/XSpe8G9Vg3k+G7qRRAz3l/QATvf8sxP1jExpuWLzUGngGp6OtZ7f5
jCt7NlvZqyuClCdBxVMVRECjAGM0ARBYQYG5B+K03xcEHsDeV9AG30hQcz8KolHctUOoeyYwZ18j
ARuPTiXNrFZRVdtxUrgxItt3oAuoziE1mMM2hr9Q1UAljbu+X3S/UItit0y15idAMB2lqdp7MxNW
mmECiwdyL3cjqI2yWSmTn6CPinYfsFXJhj5XNq2QDx6zCSYnvAPeSiTxi3mSnyT63XdTVkYvI/vV
leuUSk+BCDdTCvXwRkPxW61pz28QyMdW08KTNPcUCkWKFBkry0UxdpjD2P5Q7gE72g6z5cx5irQX
GRY56kJwq8brTVYEpMJVS0p2mGv6QRQGxUH7Oj6Hcy8d0MBrJ7ko0qOVienXXFPAmPdUxW3Ao/Nz
Supo4Klsz5+6Ygn3kBYhwcayZU86gR8DW4PnDNROUqtbIp4VV9FfDNPM7VEySaSpoMWgsU8N9c+I
ofpOUSrluRp7BhAz/CTFMo8JmB9YDuBTakTH5WIMWzUONVigg/rKXhXzhmQSYt5pgl9ZaIMVkhkO
ijiI/UcKQPlBlfoOm60+wu+XNe21kIVCdY1AHUHkxrDTbLgWtUussrGNpXiATNqk5lEuS+mZ4I/a
mdREELa5qJ0yYg1OObXBaJVvK3dTI3VO1+DhZJCwNnC6G39sgEQZUoC7Ac8Gz6fVZqemGKPNSFCH
I6QozW2tFV0cG5D5B0uzqabFuyXV5u1Ef+vPKkQ7mecnFdhNQ9pile+Qvmc7uvDFTll4cuyBt40d
7uAP5YgAX/9KQ6c+KBMsnHDKoKK14KY2ca0KO7Mbk00ppsHG4FrIp1kOcEulOxJfnFCHHxRzDcOk
v+umEY7tFFcPS6uJdtB+HJYk3gRDZTwL/RxsJgOGTid2HWb6dtwlaht4gVnr70IxLT+iHl+eQsin
3kRV48jeL3knxGPkw0Gl7avE4X5MymifypZwErJmvodNWr3Esx6i4GDWY6Am08RP1Vxmbuj0h64R
ihsQ28U7mobFp0jSl8d4Ikpb1KeWKPBApIYMi4oWSubqhRgQQDgvr7+/mDrGr03Zll+785XT22ro
72XV/39Lrl/uFR6/zK/Rlyz70p4vu/7eLeh/UHU1V5WXjM+dxdQ/l10qfyMibKYZzYYE7juthX/u
FsiGhlvJNgJ7vUS5aRXS/HO3QDAtyzrysZCQIbjip39n2XXe4zQJi2S5JaGloR1MV+lN1PJdI7WY
+0YOLDmw+wxg51xCyg0D3nkQpNaVGtq6fvt7fffXoQxdo4myij6li/UdhhW4vbIZgDiaI2xjVmVX
2JuvFH9/PIqBURkrPHfNIALrok5XU3wf4joTALApOYnureoVQmj+ViV7vRaW0Xw4qjZtlb1dFNV7
kWsIsoawmXladnkA25C87Hjz3fL97tu9+d4KfaF4ezsMu0gq9+T1kgB36YBnf7fisAsK9sb8GVgd
eF72Z6pNVYPSDOhbPHsVlaRyzm60PnD7XHSRvLql2NhiPdhLeSdX4tFYosdfn9laqT//Ltn50ucH
2EUbGHbD+Vq9i2iC0W+gF55LgVN3+WMZaliMzWh0eZJmN2gxdP76mG8PyOVBaZGi51UkDvmDmjcq
CEhIgtCxisT0p1IoWf3KRB5MpEBozPXuqNejZxJ25bOtFZ1G0k9FpE9bXSETONKZGkOszt6vz+tN
1XZxXmhM2QnRE9F4Xy8euWaUUa60RexkhYA/q7TmjdpIsuBi2ip1u8cVStBSJOZOkWrtYWSh2RMl
gbctIcUkoQIpqsp4Y8Kn2RLUuRYGjfBLaVCMc2vyqKghGYH+0i+acEC1vjwM8jBhcWTSsRMhVr2g
FeTcaZRYviZL+PFtWrMHaYGunQsFO8b59zzqRje2k8jiwljQSiox5PRQvaYpOK+tr485R4EDq1Ni
B5F6iQ1eUmXWtViJHEETFy8jAdhdwlyncKfUjoxP+spI9OOgh9YC4wfvMP/R2T2/KphSdWVMGq9V
BMNtrAfBFlk8ufM8/mb69dulmYRr4oB5a60r54dqsjkVq1qKHEOHgo7DcODllYtrj+B5j+TtDupg
DHgrgDwDbbkYj6S+6qJE5A4uqlWc4lGcbon8a7yUrJVtVxniRpRiZdP3BiIGgG6g2SUZmvqIz+I4
BF40GKNPT6GLmsqO5i6/i3Ci0+sWtB2Ewg9UAmIWNEK/UaVg8dACtwetmEQP5+NgYwyjyJyZOoFy
QXZlEGTqvBxqdNgwjOkII0Su7fwOigMZ1CC/I6fLlBQ+utk6MoRefKbEAfWIvV1B7QESttd6Pj95
9inlrRYZSBEyRr3zA8uNwuKxNiKIrkq0s2oC+vC9lu6vR4+fjKTMvRpKYVVDkXfZ42ZvnDUF/kmw
sJSYE5OE4WVdvhWDpTvmOEebgFHtykF/dk9X4DjMGJLZ6ZGfX1qldeLAHBk5eaRiXWQXdoOrNH3E
xlDvGtb3f/YKQETTKGL/15f7k5vK5Mw6A4UTE6i2ntl3640ULcIyznHszKR/OEJBOaE1iLv69VF+
8oJbzI1IapgpWEldvOAm2SHYW7DYZ4CHnFSWp51Ri7NbsZ248nheyH4ZtViB8YhgkaCLtxaxzq9I
niHTSF2l2mkjfahiihL95AJGIFgAKxn5Q+0j5MV2I5hVfDc3xRP+1tHGnCpvEZdk26pWen+SCX4r
zSL5zdv97eSQumogAhFkX3zRVqDWaD84uQVj+j1QjfwYtIRc/fp2v5Xmvp8BLw9z8a2WeOv0pRNV
u4is2WOPLTnRUGmOsMzLp1QMIr/VgvZGLIf5qc7W/R5tRSKXov4e9pPmdk3wOlGDtOMYKD3+1H4j
zPkLN9/0DHMM78kbG23ZSHK07Gm8yRNofFJvfblyHet3dX4dKotheR2refXxLJ5/lwzMcwYakkYV
KXemFdefJz2z3vHixvBTjf5TB6yKRY+ciiW0zQR5K7spihWQ3uyqjbIXRPehtFbVdUgqEhDtNM2N
1YFPfkFGCV5EK6dJtdNbHanEaTyu1Ah1AFcaks2oujL7RVvrwyF06iW9Fih9oahZH1ZkbDK+P2aK
t+rt+QXWS5CPBjwOu+4l2S5jurFcVuZNcWTtWXWQd6Ugm6eQ3HioiMeHeNWwWIVOYU9w8lZTr4xE
P7njuCRQpmDpkNeWyvkJtbSKrVSFGBuY5fQu05SvxLYQCQWf09PVbL5yuAst9tsNoH9PlDYqFNBF
l4M6yVVqW/Ay05GbnGmQblJd752eMA6n7/Nmm7KqtJeWGLnGrFOyeomSVqzpymspr+um8weNV4JB
n0Usoy9tmvPLns20WbcVJjXAnF61mIZ0/EgDY83d3/Rs9F1QHtpRztryICy0UkeLlMUuLwlfnIjb
hUIufazknOGjytM9IPvOzgTVehpSij2dpn5BynBF93E5qLIXRcSi0l+SdF74tYn2/dAtrWV0NPIC
VZ2ZKKlCeM3wqlNHBmH56/fwp0fSVNSdAM3Y+1ysZjpC7JqhHmF+CMVXoq+GbVI1CzBbUbhypPU+
n30PtC3W/SLqUUzAqryeyXfT0VypswTEkWjcWtJ2H/yJNt2mzMfRnWJqor++rB+edTzOb4JlwFNM
vdbFwejw9rW1Zol07SJv1QgQNRKKLdGgECCv7ZZ+vDIaOoakoVvm+8JKen5lVlVPJmkzoRPoS0B2
2lA2HlD62hYzrblPCSE9SFGaXJkJLpzNvF+MMFQn2BSDu2Lde/GQTOpC6UsoUod+o2uK/dOQT0eo
+nbSWIckHvdUMbdJNN6wrrvyUv3w1PA6YfgBSbg2kXCinV9xNms4CMDBOEo0KDQwK+QLkFJZeZNO
9+tv8oeby6FoemlgPLhgDOrnh0qCqqsJMmV9ERYEXhKZBYagMryioltDUCRIzAo6xq8PeuF7Wu+t
gfGDHp5I1wqh6Pp8ffewDjIytaAney9mU7atgb26iVSE+3ocwy2KR2RRAFkSpbqtwk69Idm7u5UI
B/bpfjxfOZdzid1f54LEH0s/bW06FefnAl6wXia+Qwc7NDpIo51I36p7iB39iC87MKptRZfsttI3
4JHQUhSTTavqipfnx/kMMp3FcKQiDuUxv7SaiKOK7w8GsiOwur5jKKmOulyVm4btlqtY4eeUDsc2
wspEY2mSbnXEJNuOJhDob0F7nXJl+3Zj/qOa+Ie8rnz/vWriscw/ZvF593n9ib9EE9IffEUarWdG
c3ii67jwrfusgnOgIY0djcECTf93ZVC4pRblyXW7QKEN4R8P2b+qoH+wXqBEypfP+oF9hPE7VVCV
p/XvacBgPDYo27D9wrWHneRyvxDkcm8JginbdQxd3CTD0KZhW718d0Puvn3e9+W89f384SjrAMXC
kurtJdlQjlFloPVem3pJeyOAnPObsZPcQQwrLzJm4/HXx2OTfHZEBn4DrhMGFomBkSH5cjQO0g76
EMA7u7aAI3VU5WbeWlssclDSQOEFZnNDrPsQx0heJTB82iqq9zGUSQZOtaNfEjlkFXb3a1icuVel
SbU2aBspFG9TM6K0QrpvkS5IsDohEMgvi5Ox01ayYUh2oKDi7g/cySDURUEOljWjxdAo9EOzpROY
qKQwLL0qEfeg9IZBQGClxcZ4aAayYF4libi4AHSXYoGDhU1gWKTjiQqEIzcDhYTrYzQtuuUvTZHD
8XbrWARj7NDgEYBra4hK9NqG0Gg0pFtbsZlbO8jsIQy5KC2U4L02j93yzqilDHDR1DKf7dAL8u+c
ZhVJbjHX6woGg2ExLDjMqVISVjKM9B4psxoCXC5HDBI9DOyyNNYYYI0MXjplIvl6frbgXHVFqgiF
7EVTZjALIUrWJg0lfQyd3kShRjQjpp8eDF1ayyYIPNqizT0lPzEiH3MQLOTZXHhgkyvY5IccOfyf
KgHTuh8CtYm9pFokEBQgIaTwQxuKeesj2JhJaTWaXC6/zknXPEmgRWRfIHkntutpISlvrpVIsrGf
jnjfEi0UCIXsQxCGRVj0XkIGXfK5DBOiMXRRMAhyVCZCtCdaFc2mCioreh1T9hdfinJRce7xmEnY
kxKM9IcOdqXgLiw/FVbOhTqYn1KKyOmmIrk22qhyTsbnumhkfQfGiTzBm1gdDSSXMKCCw0SQe/5Q
LYJQ7nWDFnxq5+JQgZasw1pAgDEVff9YhY2oH7OqL+qHOSHKx00FEHQnAjxG5VBKEmx2fEjCxAyd
yilWigWeJRF2raIv9iyPA4LcHAZficMGfd5B78KaiPkQnjuV/LyoWHYnpUVKSKxpXefT7xYbdCYZ
wfHeROu1IlUbOWlOeEkiVxjOsxr9+CYke3J5sQYFfqbdpCp8wDxtdRijjakSSpLztd2hapWtUxN2
FSvc0kzzRyFW4v6kIQ2TntQGnFTqyGYh+EKw5DusYfTodWBrEebR0CsGWrsl5qogo9Q3mHl8JMMi
1Lnpq7qjpgMZ1seBMm1Psa8BLtY4xhiL+IpM4p78mva0vk/0bplP86JGRE8ZlS65Y9sPPeottLeE
0ix1PSbSlhjO2Nit2b7Ni1VDgr8H1BcQK7JYuJEegZ2pWWSLQl0mPaG2Wfqh1JK8OwhDmprPScga
ldFnIZKE7oQiAuC3Z539c+9EPW6H5WEcEGos4K/wBpTDo5qrQlM9UlAnHuXEmFUiNKbCHmb9fSBY
xdQfqN3OjflpgeKhLX4hwyN76qtSFebHmjxAJMSxolCCKZsKymkyGGHi1foi4j5F6Vu3npHoVBNa
Ixko947w1MlBlqpRye2SodS6pa7ENAD9roFNaAP9N1ocuyKJhMD3qnCzNDWVegNrtHhrGSQA7xcK
WYKHWdoM3AZiq7AjTQFdc0N5nlh3QexR3TBwSM9Cyv52W2SxkaGfo7++T7uqORRE06duqvJ1QBgk
x8nJVFWeTXcOlo7l00KKBOlapQK4wLKVZkXI0d0J1SZ5CYVhZnGNdGEAMGgVZjMGx3DIg0hAhp0Z
UX9lkX8+WzKr4PqjhkABDReMTnX7fO2ny3HfgTQmoqKH8ufleY8kKdOX+M9fz18/PQ41Qhqn8IBZ
a58fh2lfJCCFaI4yrVCUVwQNPyZIg68s5s+n5b8myVWCz9IEXeYP8IokNumvcBiB2AndJ3IIUiqJ
Mo3W3KiROsibX1/WugX6exmw3j7aHLCFgAWQsLVm2J0t44PSIJdKl7l9C6LdJSbBzl6AXqLXlFoX
yKuIOXgWP6ZBdQ0AsN6xi0OzJmAUoaDNV3e5RSrFedCDlGes04LMAx2Zbbq6pDkgNtd6Oj9+eVwk
IliZtgcT9OX+c90jkhzPoWSZ8kkzhip6efMar+jHe7leiEw9Zy0pm5d2LDKMM3zbSKfXgC2QOFPF
xRD58V5VO7yoZcMsR8bWblCyv0x7/1np/wNRJ15ACga/WO1/KdKPaf9ffpuhOW3/hxt/LOe++xj/
Fynknz+W36sh/vVx37YCuKD+QCsqoX1g0Y29+l9bAb7HPyh6vTmLqH2RovQvRYRMkiQ1GuzRGn+z
9kn+tRXgrxBDrA5gSlI6Sgb1t3YCb62yv98RxNjUgUyk0+sD/d3uWkNOb8RDohwTPz7U+/Yk3Ao7
xa5oGtgInfbrb9WTedI9gylm0zrGbt5Lj41iS7fBfXwaNuDaj/Of8y7wpg3pWbfjNt6TVOa2++Qm
/Zj5KwgScuJsV7667Q+JRwDVRnekTeCkLhhtT98PfuoNO9Xp+TUA0G3lpg/BHuXedjrQhHXqXX1o
Pbze3nBQ3MgXdphuXGkX7xp/9rqNuFX39TbdJu7sEbi20/fVY7hHwuWmp3YLX7o/Sm7lV5tqo23y
U3iCNi5tkHvsVFc44rCoCdi9SY/Grj7Je+NW39an+Qhjx1ddmPin2B921Sbftdtso3rCrt+b+/Ke
pLtT9pjurRMhIbt6jyLLix2J64yc0BOO2tZwAp/gS8Ow82N0i7KXsHo9sdPn4K5XR3v6lO9JW/JS
L+FjUfzZX3yvdYPNU2xbjrRFGu4hkvyqO9zXTbXT305D9aQdn+DWW5YjO9Uu/XbjiXfBzbSPt+U2
9QQHKdau3xYuurJN7WN/3DaH3pW2zQ6q7KF18w1p6a6yT28Mb9wY29SXtuNdsRv4qfEhv482y9a6
B5ra+uaGBopLN2mb74kXT7eDQwrWdnbZ9DiBneyjfbInGfmrtE/v0s/yq/UBKyjn0bqN3T85sDBd
MrsdXFn79mbc6Lelz5hoD166rXbiJnejXX9j3Ae3883s1i4Dmas4iD9doJcP4k3+eXlXU7Mf6BQ4
SP5qNk0n0W087aScMBf66WP1XHi1P30VN1jCfMPN+ZD4LjoMW3mH6tUntslD4LpJjupRczOkvn6E
PUa1YU3fGX7D0Swn3rJT2yzpXbGPXc1NtrEr/qnuqr18GP8kEs2dXZmTNb3uNebXoJ526kN+UPx+
x2pplhzzpD5IdzyJ28CLN5lX856I/Nnn/pA9S3fxJ94f/mVyb/jzdk093KtbYRPfpo/JMbmR99mN
fiwP5kNyRA28bW4SP9oXe/XQXuGUwNs6mw7/ftUZTL5/1UesS6Ve1tJxdkZviHgLO7dyA6fd9bZh
V5xD43792m3jDXH2XuZXPvGtnujNTucKT4qv2MRhf4zuRgeZti243Wb0sI46qf0uduNNb4+O7Mie
ZdrxDtWjzxu2SXeY5ImMf409w+MpciIXiqGrbIwNmZ183wpPeXdQw32+parGf5idHdMlmGtX3msH
aQc+2A234Ras95e8Jihvr7Eu/bJ8yp+HXXdIt+mzmdjTLt7Ot9XO4ulPS2c4PGBgc4R3qtvwZ92O
CMON7hNP56dO4JbP5kt4lH3pFK5kaE876rc8kH7oy0/Lg/ZgeO1m2BvH3NiF/rAPb7LDcgo27Ua9
1bZKeWfyrwObjpgtHaet5kg83sgGnGADad+W+POv7JCcjy+Z/VowKoC2tZGvu60n7sk7sj9/BX1u
oxly138bOKZDJqadu3ySx1Z2P94kO6r/DKzmqd51m8nVNoOfVTbbFQ8NlBNvkEPNO9IpPOEQ/skT
51bOR5JC/NhZHBSynNxnxvAbdcuXchQOxc2yGdzeG53S6w/WHSRkfpeelk23oef3oOKI3lo8DvJW
3mouKn43dTMv8wpHswtfuJ3363Gz4/wpvNVp25FtzyETr9xEHq+AX+9KT92GO9Gb3NRGF+E2p86J
3czRvcYdHdWRDqmHo82ON+lmtEe72czbnqmm9QQbOL79NWRGGFxGfXtyC19zLZeWqeUn/Kt6B3F+
lzjGk/ESug2PX/y+4dM1V/EFZiCBxzjh0kzHcIMHw+9tvDlbYUegnxvtq+fQvbYbWEVf/+Y9umiz
j0acUpA3xWPt6ceFqax02q1gd269+7/snUd23Fq6paeSE8Bd8KZTDdhARJAMOrkOliy895jOa1Wj
RpETqw9UZl6JKYrrZqveepXKu0RRVAA4OOe3+98bhTSBd9K5m9+5psMTsJSjY5wT3kSFr1pYCssV
3HskpfzR0/gyZTXeIHjgr15pf6kceL7t2k6cKJhYScNtguK4HsbTyDEc/Mnfj+zI1Rb3gxnoweTj
mm2Af37s9XjF3ut8Ou37ttmdJH/hxh53iHOd+Nd6wABfaB4jDFXnm5jyyGNk0RY/jMci3D+wP+js
MdEprxe/5asEo9l6Pb9Gr1tOZjB6NFac/VvsoI/7fkZ02UVck9fbhfmdyge1Xn2w2BI0fIIsnJ2F
h90/vPWkMGOzDO73B8kIFCZ2d+4lLqIA7sauRGwxUK9MZ3YMu30z8nQy20fnYdha1ywaTlzxsV48
OWfDrz9mD3w+6yrbnRN5uicGcHSznkxyeCm/dIeo4sjnsdzsKeFSPEae6bXc0vqN1+Kg7eCsn2De
ju9RTEse+1PL3lGDzdVZucKlZhMiuOFQqsJ2Ln7F6wTG7lp+wpl1UTZ1zGDg3a77RndFb3JXDs7q
UOrg7r+vGSO8vMzYR8v5UHi7Y9TYyLQSMZwaW9kIK1zQvpVrD3IsDnvNRVBAJte0tTNUZG7kRuH+
OHuoNPjjaT1gCXh7K7uFBeInBHvfevVhX7wq3N4xL3RcWY6euzZ598QTQRQ0Z7AJx3bfqK4eCDf7
mzbc9VBhAww2cOx3QeF1zj3q2TzDyoarnG/I/NlIAtswVXHN8mktNDvjpunUPi0ytVaCuojdI+M4
FL+RuR0KEIf5IJ+GQD/ohwGvnLqRZx2EEzboJFzmQ39Y2cf7tVSivP2MxG7mJU8bU8JVzNxo5jRB
pztCiIgeV5M9g5O3b4nqjG06FPtOxrpA2O0lGI/Io9bKEhN3OHRmnN7b3m3vkrD29NVNAszVAd22
DleXBQb7G7wYiqDsPBGv3H6yQi3sfLAqfCcJ5oPAKd53anoNIflx8oVD5x8iZz5ZYX9Igv04DPxI
5ZDfYoEnbyUMSQh1MdGOcGBg6TO6fyfrvNuqIkAngy2zb8uZpU3dihVV2AadyzQUJlB3INv1OIue
eGs+zrfqNTaNd1260lXp7uvdcDOqkx8If10+zc5dhDywepFDjOQzGmRXQbGvh5PyMyvPX2MRzGDm
vczXVN+xJSYHuSRcHTkJiPZykFdnwlFwLgijxcC80j7rHF/xdg0QncTurm7zUQjQf+G4Yxu8+s3M
cSwJAxYMz4wNNtnSSCpzZcs2fJk3VYTErw5h2wF4l9v4lMKdmGtLoelZbu0SzDkFizz4LKyLzPyT
bROfdvjiS1is3fPsp3V1pN0MibxqTqqjEH8yeMMjdOdeY5MwK8Cats5kRy5aPp7kQ6o288+evB63
Mp0BP7rIYtjIjN8lX+rrfanbo8aNFiwD1pO/bzyLkNwMsoeIELu5KYOWQCVxFexTG2ynTb+qbsrb
9SvwKgKFgcgmJVzpDlgOjnoUSPyYdU3tfDqRlXgF5zi/io8FCp2+dOCPx8ovj/kxPtYBjJTUq5Ib
qi9X/VX/NSFaXn0Eru3cIQgS7fKx8EmpDtyLL9i1o9qizwazE3cOmD+x0yuyIpuyGlFSHTQ+0yJE
UAS3xDkZKUVqU9cnKtrDLoH8pHWA9jmJP9jiF8GJyRksp/H2uKXxeEH+ejVeL2fdyXzTRQHCs4KB
QG05NGhG8vGyp5CVRKECEcJ1c1CCzUMH10UUKWxO2nX0oKEvwhfivfHY6o9r5+lnAjGPyR8KiQF6
mY4GMNkhC7BTlsV0LU+nXW6rIUoPYf3I+rJRgATdjGQh1QmyQASFGzt9VEOZCE75oH4xH9RLGrA8
/Gx2jzRRqL9Pv1JcPumXMoi9wkeANUVQ1ItjJ74VPPhQD2WAiyTM3ONQiaaFFweCh+KCj1KnE/Nt
FFj5urAnZ3Qj+/NwyImktIBv2AzH2Bdi04/Vxx5l49XLz+mZarThjL4SzH7jEeYdqBqo7QGwehpa
HzTNhlqmfyffR7RN2Cd8UT/ww8R8++sV9qSPMKwjXlQckzWswz0Ps57em8UH9n72UV1OwgfCUzag
0J+jA+gCO35QYlsO0y7cgsSvncrN3kMJ4X5eeInR59md/cX7mDwZBZSVUaiwDe6RWU5PtXUbEAvJ
WcPeHfjT6u5h6ETYrT5FjSjFcIlkc0oEWcm5SC9F1wpkX5ICvkvvzB6+9ZjVAY4KqAmQeHqQP5dh
GsI+cL1p/vJt9TuPiSJWUXLoHC2kXy1XKPh8mWNrciXuwraC2DwIt7Kv+62/38ZAnJz1dvyluCsQ
OQ5Uv8a57WEdQRBmLWJPNwcS0SvDY7dj1hlE9Zh24DyM5Hx0uwg8qwCfw4tj7zofB0fB0XLzzn5o
Gq5O6fsp6E79PdjeN/d23JzHb1mwx7P7cu0pyGCTQnORFRdNt+utgI3S7elYcN8dLnu/qdHhdwwQ
JXM7wyARnZMIyHxPwu/wyfhFA/u/2jWR9B7VCScE7YmpJa/C2LkZPjUnkuI5WHTS0KDyBm52dDdu
BLonjPweDqL/TaibeabfPtQYfyssgiXouP3NE4L9J3G/znKj8QDqwTqyjx7akPXCKc1e/2bzc8Lr
zjHxvZk3BeahIdvAkQZ7/WUIkt0Me/sqkwJglAkLkAe36289EaPgN1wo85jbJOIXbf4BN0wg5Seh
eEyvs3CPsU2DsF62yUBUd+FhYKjwmq+k2niYPV1kKMD9ofD2i64yOPwXwu9nKBST9hYyVI10RZBK
pFluTkVhCb/ufSFO8Rh7XPEhO2EEntzgwhpOdqIWROUImwZvIOET5CnEZ3uYu7nxobjs8dYSSrtf
CJDewytI1JKITO3tJnqMrqKr7mzdQFvtTeEcSFQ4LCLW3qHGRFA9HzVqRsjyPKxefIAwkRh5dnQs
NlDxvVBzKI/9VeFPp+5Q8Z/uYoS89Go4gR3HIo6+eT/taRt3OL1d3i72BdVYD+Kzx82ubvqr7L7/
ursB6WH3byXFm9zTDpJd4wL6W+O02J8nDneJP9hNlWVr/BJ3O4+3A9eJddAO1Is3/nriGO1WrXQy
F1DWnlTufgUGlpOANZRc86h/kwh8qR+5DZTC2M2KxaOwRJFudykbieVMiMr1HSonzuoXXCJz+z1o
9XentHDeZhczwc/sMVp0u/h7dKNRaCBqtuU3m7vHBnv5DsUJv8eQ7QuBLw2EQPdrd3t6HGYjCApb
zBRvpMeNINfi1SEELMptr3Pc7ZpSFmOynNmZSBpLvjhZFYwUiHpfv+fRMQORvXnTG+F246Ap3uIp
x5RUX8NrTwccc7BiLxWPw0GelfoZsZIZLMQ/nb/HkZZbESHuMTbZAs+gkNlrw411aa7Et9lt2RxA
ySZedjVzvHcjItuoLjklQVjjpEwYswXpPbMnZ76msyue1lPsP2ZEimPY2QmxG42k20V3kiO6MHZ2
2FNbkmvOLDpCpIAYGG++2UPEkfhnD/EUrxV92gzNsfBEbmgPDBcWbgxxrdgSCGS4dSwCYRmVHIK6
RjnvSQkQUEzqbrmwY+foc3EdX4D9YZP2kgPailgqWqbO708rpFUvnNZnXbMyb7S8SEzjKvoq3ahH
RGwoQ+zx3qN4t93ruS1fTf7m7oGsiWncQ0vJry7CzUyVeXivhem9dqlPVNVut8/Fme9/y68h8zjg
4z3zaBKSJDdMhnp79BBd4mN1P52akxQox+1bTX0TbUKH0Q2qnKufhjqB4XAmgSaMITUOJ0Jikji/
O6w3BbGGfulOxiNkVISlfYjT9PJjzRZJz+W5J8W8eo9zxPS74nWOwds8r6LoIl/k98OxPOOFCGhl
fFnkjxQ5W0oT+qEPrVszdufPE4josPXVU3uybooQ+44Vp3xO5U25ka/7kxGSent7gp8F1uHpFfyl
xs1DXfL/306qvjjPul/oXwOt/28QgzCBsGMQf9OvabqPQ7H+s1/zY3vmH//2H80ZVJ9BbtKhhCgQ
9NAuTfAdpwXI8Q9r78Uy7qAy/KdyvX+Mq/I3QKaYmaevyTQBLZp/NWf0P+jy6HwODZWdmc78S9Q2
z9Cl3wu2MP4qzzrBXTIr06qORqh0RzThP0ey7pZy9FgRiwkdqUBTH635ZoytV5zrz73hPy/4rBlU
1tVUIDO4hJuIguZE2DeKrW1u6Zt0bT798CZ+4cCfgRj/vMizMrQIejopxHgN8/Fu3lRXrSicaBR5
GW2flk8RA/tTKp862Aq3FPQ3TFwqCm+vXH0v0j3vd+1r+qx4V+glhJRqLoQQD6PYTpEzEiDe2myp
L12jucAs5/DA6NHje5byXJXfz+F38ptfPfcen/zqys/iFsUSmChohT4UGE4z6wDMVahNzEvE62kU
p8vcGicj191OaJ0IsNYrD/wzKO7P5X5mgHMVBJFmtnW4Lp51M14XN8PbBHjbm/pSvyZd/XNf+l/X
eK6NLUiJDLi7RjV2ImFWLVey5mDtbmJrcceaEmz+2gDFS7vnOZl3us4ge+ZlCWfdDLbVslOUDiBm
BsCTXhikYMx6C87ldBqrB02h1QUr2isr+cILlPe+yg+tUlQ1lmSTZjp2hRRM4mWYjUDr4kPaQ9qQ
E4z0rCjGndm8hDmY3191B///Ytc8TeH+cFHTWoRaNCDhzmVSjNlyFXGBoIryI0dGXSjmbbKdzup3
QO9f3qXyM5szaeIK369phs275j79umNpFhh87OhtdxWB2Hh1X760ms9sTR51jKrnShtaggEC6aFk
8EBZqZCyfTYsWqygOjj60k7+/aqBYwjshfV8Zn20ORJWwKHMUPu64aRvpHfVVZ1cJfdpS6vzQr3v
OI+GnVNicafPkX5M7OK6uoLdbjmlVAWijAEC5CWP0zm/1kanf5NdNOHjdN4rvdjKWLlqP9bX9V2x
hxg5LWxNo0JjOb3f8e3bLAuHK7OR3oKcc5a3e+3mM2wgZIOLa/aHQTn2ZCdM0KXvh7vprjevJA/9
6LM5OEbQ08tcD1oonKI1XGgLqY4S0UbpjrU3EA+6a0gdovKj/nNy1V33h5QG86G7tu50PrFo0Lx8
KO8Ef7xpLy314fRWjT5lb5VzHKAx2R7iU33IxKfEMmu/FLcpGDeqnp9UeFaqa+EInpzEMyAezk4w
Pv6HllF+ZpOlGTLQQljlUEWi1hggvFFTuoZMbehTdjFq05Uguion2Tb5OhXXV86WtG/qXx2uZyZZ
UOa2zRdRDsf9+IqyDeTC7TRSZ/lDQuminuiOovArSZBWQWc0NBf4a4IVieDh1RP+xHX/q7t4bqHR
G2MyZgIqoJ5EVFLE0nJGQHCzlR37LdpsFCPivngLzPMUIfaL3Gd83Gg8CH3vaipg2r6RRK+vZChj
QBUAtU56V05F0V7WWQgYq6M/l7Z3GekHc2f2GCOQOQP380s19dq0c/GJo9vKxY0giLQjBJFa/CCd
S5jpbG2m+wAFkN3Rpizit8aastlWUI5SuKRm4msAr5wJleS0Sm56RpYzyC/tIlYvi6RdrZXmIobR
+kppQEq8uSivZoZRXicTw/xZ6ZZpcg+h9CGWejJyqTygrUlBKFNHW0y166qWb6xqJlH9FJsfpOHm
93b1JUfyfPo+UxWmkNqGpCE9ZO07y4o/mYLIANR4MWhbJJs36M0dfGvmttodbxw7/EoQ8oJNfy6Z
MyaxOGl5FYVS1H5KFMmtECxPFUKAiMZrbJxqtuLQ/WNI42Wb/qscjJhHeua41M5cUl0so7CtAh5N
g5mzYZPvXhMI911CXtKnd2gKYN7jAzMLrzznSwGstBvhH5zXpixyucQC5Vm1vlQ5TSSqyAUwWhjM
XCtrTup2mrTbqr77D1/qM++lKuXUK1qXHSv4nnai/u5RGJLD/lKzmqlU4Wrqiosm4al1+QQnlRX+
/sovREDSM2+2CrAN942eHVGNPrUqor7Qo/aWQCSwnhr+vIdBv7/Ui6v6zIXV4lyY0PDJYb2KlyQS
j6b2oCLlM8b9o6lXREapjW6HLSfFa6HPbol/YaKeZrR+eJHL1neVwhhJCMn0SUg3gEx3pkWPKyHx
lqRTijWMVvgVCG01biVfmf79/eNCpvDCxZ9ZabVfdaVICfmW6ZTP1iEqGt/EOaD/V9rSYkW2Uotv
1AITlefDuUryU1lYNyWV9ba7rja6BMUcFm30HiXrs4IOUZIHMDvAwZU5wnCQdd/s/Vw5tr1f16d1
wxQFeefDdJ9IvjBEgLYn4POHlZREJjIwBaysiBg2rT/ebEShdaH3R+URx+0kG2Mld8p2mptPanFp
CBIT9PTQHw4r84AE2mIctu5gUGFaaMphFYU00AnoGFhZo9Oav1Pk67k8Reo7Tb0b5Qdreduo3wb1
TVndQ06fK8FkfJuGg9GHUx+KGiQXQZkfxDKQlv2me8oZSyBNB2FCYS+MNfjrDkLjZ3KJjKjdRFKB
LI98RuyYRGTKFoeJg0OmKDd5Nz5kcndW6ozH2uCTy0+MVIajpRz0tfViGTaUdPJzpuum2E2m9npZ
83DLlHu9G4JxDUVxu1bNt4r+CAV2kCKBUiA83XPc4Qo4ZYXmJ1YaJObyRYqZ1jDXe6tIWrtXzG9C
Jd2tvfmoDtdS3YUwlz1YSnXFdMXnwUpORrrcSYDmxB7asF73kqIDNYxudpIzPywwft9/ngXTt4hy
yr4Dv1h93EQkh8w0uU3NNVi3FZujPpZFFmxt5aQZiyH0ELVmpngWk/wha8FmZbZWfE3Qp1bp9PTt
hz76lsZwrfkFdfhppdmozFfJaHqZ1gVircHcUu269fqhjUnq4I9atsrVcvM4K3IYC41XyttlbUU0
YuAMgcDOjtdA049tWpzMxryVEorCw+JBDutabeo14N5j3E0iH6a+vi+W6gZ6bmYeodWTxBA1dBCF
QbS0+9LckFM+DPlbJYd/cWPs1zVG0FNTdpeX8+emqp24En1ra0JDHUEQ9Vd6AaIry0AyGMv1mppf
VXm5h+G9VemSihyaOu8AD5T61bQeZBFSy1i9Y97halz1+zk2PpnbYm/54OaifEiKwl817TzYub5e
WrTes1a7ncT5LNM+qiBBnMUxgIwjUEqgXFEdaqrsRIZ50JNLuYoezEInc2hP2QgCRH4vNBHnd7lN
Yih5CbejbIJHN08/qlbvx0h/bz3QHvEdltXODcOp0oukp6/lPi8ZmmeBGDTanYqqHmyTa7j1ywHd
KJfBJA/2Uxci12D7tnMHDxEhlb4dAZL83sL9EoOLf34utmNExaYavTKFcHc5UcwYw8ABR6ee6bVr
pg3Yz4Wj9oM9Ntcoa9l1eR/NEYSXsg2bZwuxBaoTjhG3blPojtiIjjiMrlEN3lS2Th0dspEIUqL/
qmxuYQLYMFAkrx766r0oEu18SWdgexEtdAkwKhKBhikEUU3TnhBtGcH5yKs9W8zAXJrqLjcAspgt
WKwSZfjfL8FTOvsLB/N8GmFLYIufpjgPFWjB5eoUFcdCfqjE93gYWyPrNBcARFAkTDEgwfXSW5pj
EbNCVA+R+u24hGLlLDMtNR1+NWbwgOafidyuy1b3bpM8fsX5Pk0d/+pGn8dS6K1vqpZ3YYlkQIIT
NoTBFeM5qLp3g3on0oTeaEOkDfwrt50snc2qDCGdPcvR4MNC4XS0BMbmklL3Tk4zm0w+FWJ7bBuW
OQEJkcPIoNpd8U4Z2G6fxrZx2iIKGMyz89Zwl4xGiNU6cV65elT5CUe8B8yJjKtdtzH0rR4jYLau
ATXFYrT1Q0kF3KKfq/S2qHwuym97CqDpAENAR/RLzoCiYT8xm6qlbXaiE2GnmuGjMH+QYuSn5XOj
aY4srLeDQmcvpwfIJP0QFkkoIwvFsJi+gWbr2YXQRkpVeq7fLs3g17LpMw/pplnrtDMEo1nvV3x8
J2v2whwGVFeONbxH0tIujQcV760unwyM7shc5e+3lba/lV+9rWcBqGBUsZL3EnkzPGNSUFebGBSy
Dg1/HcR5b/d5qA33Y/Ym3kHgy/s2uWV+w4lnUmkdPMhooizWP6gjgJXiBF9wD7V9xxgVSdZxNtZ7
OHXdhWnRuOuukP/zxpzRUoi8VysKsry7sfLqnKU1rGXo/elyyCi7LZuTm5irq0AF1FPtnJltr5hw
ayfg3G3uZDpdxwKAiGUccrl1sxK/qlXe1tZelsYew+8utFi2TDjy+3Xapx1+uU7P4+aokxoT8nSo
ot9HvezkrX6F8z6J02ar8XAozAWJA+tWHtUvjZA+jGKQGOKVzItjvPVa6dpw0ttbqQshJvXRcrzZ
9Bp65/yxT9S3MvOZekw/fZCZja0dnTlFDe5YRkxjcpL3et+d5xhooVAfFBmAS/ERZVrHwpduce4u
SC2Ymegl7Ma1YiChaG+amVnQZnaTtnPacTxI6wcVvYVy6+xpoRc8LFeNMYZrSnduiIKyFDyR31tR
96ZOD0QA4NkbRv085tPgJr6PMqYb9lFHAPrQlG4iuGLNdJcOREX0mvF4ynt+tR2fZQl1LNM0ULLk
mLa6a1odcXp/O1LANKPptA43i8C3C3paMZDL3nqEYdEm5kKDdLi0qxW8XlZ86iH86laeJRHbOkFy
a0pCaGZWj/FSTuJ60681QxX9WlD/Gj8pRXFmfveB8DtUtvshjHPzpNUS9hccYMt0NFPU0C8woO2s
TIAUj9vAjLFOWWEuP5XjFlLWP8qW7UQFMag53G11nR0VOABl6zBr4ZC/Jij30v7dPfoP+YnRMGAz
zIUetpFKbSx5p1DRakCWQ0qkulOmn6ohfgO9y6leTrrCpO4wtq8cnpcqCeKz/CTfWilFaps2DQXh
VZLdtjJPdWN9LNXxlDC8UK2MrazAkniNVlacoAe2YW547fovVPifsxUWlaQLMgzYYVYaN10TnZSW
vvWYX6KMGn9NtXKvXc3aZauzN783GL+uYCAI8fN6d7lgiRIUVqFEWlvRLDLNy57X75WTgtBkTmhK
a//Z2/03Ch7UDQdzZ1cIM7191LHNjPH5jfZFTqyTZj6UKQhTzXAZKb8I2noyku2kkQf9/lF/ndnD
yvDzo05IllhKIWuhPlOSK/VgG6/hbXQzHrPPo0CGvfr3V3oqFvz7mUQP+OdLydO2JttAntiuN9Ks
uOixP4o8476ywgjU51vfwmQuwVig9opbpTp+gNA0e00vd++i/sIPIPf28x1UCDQMirKZKBaRU8qq
m60QfufUylnPljUeBimA8tCZCT1ybuuVJ3/pus8MY1FMUjerqxn20OPmxrv97LbRm142CHCg7GHp
9Upwlya/tPWr6/3Sq31mAxH2UVUIK6wQiasaqNqhr94gVpbaGfU3QTNsHbQmwkK0H7IRZIGp3i7x
uzkaPoxKdompRyud6sbRa82tl07VMytWtIzDayO5dVPIH6MJPL+qnVJRC/IIEFkpnjphPUmR9tp+
+7XhoHzz89tulZIu8tTsYgHZJ5PWY6l30Oo82StTSTw5BdZfv01Jhv/D9/wsw+q1ONYEkx2ucXJS
VXRlrXGV+V0Um24i95d5pVjcvINtHdXy/8xWPRcZLZNRW2bBYoYLMxxv2gnFWRI4TCRm0ayMk0iz
UsLrvvKML6yque+2H3zRqMlFAQeCEMaU/naDUXNOl03Be68nuYM9XVU4v5KLpOz3a/5PxnjIe4f+
ZYTHQx3/NHX79OP/AHX8AQBDxzchqgJnNSxI/wR1COIfADkQW9n/Z4qwcmts/T9hHRDiMGQPiRhj
3Iys/wDrkBjWhY0VnAiDvIyS/5WZW1n/OVqBfQ1iKz6fwVu8F5/3zIs24oYOdfaNeSJVD6q5EM5G
VqkAsMda753OsLrtY2PU67VSIe1xTvoFUfE5tZJrWvHlNyORl9ymTgbsqVyiN5msiB+SOW8eazox
oifLI0BhUWvR0qDlAP2ujurRx1qQW+KPWdDhaJATSHAsqYXWINem8QYix2gjwUwGwwG1BZY5QqX1
ohRqNx7kthMbbxVa5b009+r6uYrWTnorjVmUBF0/WUkQZ2myXOlmDgR6a+Hlhk0Dp10h6AbdHCSR
+qMiyIg0NxK1OnXNZ6DBRZ0v3mQgBpc5FchOxTPmhta+USfCGOqrNDVBBpeP5C96JWV3vdp0qjPE
qJchRqfqZzGOyyvIASnaZkY9wCszraZuL0nffRKyZWt9Ux9g6ojzOr+pYZgP5t5I08skqVkC+DaS
usKzhkUpN39Ou2m96cYe/RBNMXQQKOj50ZMeEeCAoTHXojNpBSpxamuMD4WkkRJS9zUtf6MU01O+
qOlCfEHoBRigJOjNo9Yv2nVa0YXQfKRsYeeBKCYeb3eGpi9WnEYTVNhz9Y3h/fg0lcbSwxunzl47
NOh1tCpKVn4zSRrpeRl/UaPIWslStD73rEkVUxqGhWTCYl+PoCCrrLuHysnSAi22ptXt0MJRQNTk
EeIqsrUlIZUe0mBqgO152Mpkn6xt8gFNHNhkHG2N4m9j1MeNPeYDu6BbiwjwsyZMSOBkFgDtut3a
L/1k9gzGoANP+3HIUoqTYkJlaBP7rKJuSvaSITBqT/Wagt8nh6V4l8UzOJ+mjd71sFqkkCdn6kfo
qk+ptVRNwIlUJ7sidL1vp5oH63M1b50Z9Yia7WkU15YmiG9lE0GGU15MPfTBWl8sZMKz8agr45w7
82rIKCQPRrKiuBKXX/RW75kq3OSV6Q4rWsBnml1c7N09/XpL2/TrlppwbcNkXt/CVJTSXwXL8qkw
4/kUJ4mVexGl+dJVSm3oPVQqq3eLJg+fshjiEgdtPOOrPKVpH66blX2KrSy5IGtRppA2zxlzF7lC
9U1OBEGm+quvJE0TpC921qipYueJzoRpHqeUUcQqy05zmhI7w864CQ50TcKNXGkq0odLNq9upgxz
mNEr9ou4S6goiElCVVBYltmGaEhxGmUQmUQce95qO+jFB1BH+XthGOrBWRhbHGwF8pRPxapQOVdL
c3AzEZE/ezVKIzqYtTyVnhWjheaY6LSQJkkZtzoIsn6vZIhqOPrWDJ86ZF2ZF6NkI/mbBSmMtUy0
o3kGQwvMWexk6h+i1DtRNCSxvUCN+Di0USs485RGXwsID2jwQurSnbcNwJVdSQo4ZGhuytttFJIr
tWhQUcu2Ivu6JGr+mBRWItC4sFi9oSnLu3jtrZG290o4nslT4UzdXjSAX/4DOwaCbhEenvpQYVHg
jYmj5mj0qDDYyhLrj7KVEeRstQniVtUqYMRgT4STOkXa1zmdqZNJ8aSfa2ncuwBFQU6T9kkVe01R
df3BQORxp8GdJsDmVIyDykoKkOJRrgVJWlrCQa9RvP8eMv0l1/4iNvNHaOb/+m+nNaLgF1/28Pd/
/6/6bw91+ff//Tc4N/526f7+f6rPafP1RzAn47b/pNwzdlDmDuHU2UWQI+5B7XcoJxBPGDTgzoMS
GtpTqE//9Pl/6JaKHskO2ETZAgGSf/l8YgWYLp9IcizzSasNhtq/5PZ/jguhXYW2RdU1k6AEgQHo
PX6OD6dGiLu2HW1tVQ2ob8llyT+09JRHspA685BtjW0UYxQapalBJrYlynFKhKkg4cvg5xCm1rPq
VHE7MRoQEG1yZNNgYma01TLrB9CoSxhFKUxcQyG/kqCp/3bzO1O0BLU4vxMEac9S1FxFc6Mz3k9a
A2ImmiTpkqSIrzpD3me31Fqp/5hTdQvFG+T/ZRfFsF7o7TeYNZUrpVDUowK89M0Mr17kxSgPnZJK
oCDeI1YNQKlLm2CnK2ISmtgIlEmqn1HikHAgaSF8BoUxf6Wx3tzN1bL42qhMnzJYpK+EODJgNEAk
3e66KjuvtewjhZTjGjeEghxjQ6MVbNbWfyPxYOImrbUz4r6aM0JdWjs/7M/L90T9R8JDgxf4Z/pu
Qqv7xPUOcxPSx3CzPEuiB9SUC2NfI4PZaBoC8N+mTt5BoSYbw2pLUif/f+OAuOSTlONO1vSycfD6
+eOQVulPxmD/J99TAEX+A6VuKHR0XsV+2DjX340BupAoqnAWIImHXocz+S9jIDxR66CSgaggqtcA
xalG/JOAUzb+gDUTE0ECof9l9cfnMEQNBn1Yt3fVVIS+MQXPjYESw5nXLJFgxxAvtk3zgIL1tDrV
hKZK0GkwxKHlYeCTd/mbMatuGuKU05y1+Tsk16wPi2yun4Wk63PILuXMNUwYFcO6SW+mUWBspk57
h+4TnjdL3po6YyVT+mnXxfS1TD3Se0mBAZleOTFgPWgPXEujS8IE/tr5ox6N7lhBYCyP78auvYyx
wmCymSQAT+XFI1h4UEaCAmXpACcIOpPXYrYWbjwMpegBtJzGQAGrkjxkwNa/oLCw9E6qDkV9vyQV
OhbIdlFEQfPZhGe1SDytoNMnClq8OuUsttdxZTDSlHYDdb1yYlZkXUo5MNEm7oG6aS0l3VqpxgdJ
6Gdm5NoOaJpcjmb6pVbMuj7umqdMzZD80zhcIkJ1u5EkwHErZLjAPlEvHPRI4CkLPZ/ejqqCkrIO
EWRArETnuWlisfLkbpEZc2zG+DZRNZr/fZ7Q9DJrw+4ahTKgrKxm6TVCFD9sEnTA1ztdYyBHRge0
XDTjKxXd8TdyNFlebenl1Qx+mGvfjhrKyUatJCACRMaDRKE/yHMdn9k0CN8B01qbrAV4RsEEMj3C
eLlHYtHES8wR8pUpup/JQU1X1U+Mhgnw1lBPlsboXV4QzmenoWMS0GiJ5aP/y96Z9caNq33+u8w9
D7QvwGCAKVWVl9iJHSd2khshcRJRC7VQpLZPPz91nxcncfeboC9nMGggQMNI5FJJJJ//qh9SYXAH
T9t2H7s1fl1RPm1hKm89KasLXaYp7i8oqvZoVjo3s2GVzHaJFql6T4kPh+aDUZJ+6rhIzXqkJ48a
tz9Xzn90yPm/7/jC0vHfr1DvPrfb5/ZFQvC+2vy5QpEDDMbohw4taWkMEMGG+ucK5aWYSBKCF6m5
IbMuTf9zXOFMQuaXux9lWMBioIwd1PqvJQpfSkzyeUDWLrtqxD/yT44rO/L6w2a25+bRUMCxiTBi
vCzhy9MKL0JhBCho7iw1w0E6EB46tEvxG7hsPzj8fJ3YJSE4TGnyYbn+Qxz7A2qWz92WLKGtSOVk
LYudqngek1x8Cbate6qHpD7/8C38zSb9188VE54N37YX1LHWc4D8EaUj65iU3w7BAB3oDQ1iqGa2
3Da/KQ/4u08FBxYC9YRs9S91c3L0UwX+VB3KVXj34Ti0aCe8Ur6pk0325A476jcntP1w8dN9TD3O
vDwePDAB1QU8NT9/rmBMBk1lLhWMzIZNWS5Hyey2d5YWy+Wvb+LvLvbiJtIts82rv+897t7g07Aa
v68L3ymPw1IM//QbI1Z53yJDwuApkdg9Wj9+MnrsndaG7AJ+P4j7qo/bYzGH+jdX+ZuPBIZI0R09
Ar5DT9bPV3EpxDKetPiy+7V6VZe+udA1kcsjQdO/OSf+5RHkA5FI6RIGS1MNgM2LS5WNb9dlJk/F
9O5VyIfJeKnn37xYf3cV2hAcFgxqyIP4xQtMwnHYrOu619cGyBotiBIUQnX96ydhH7hePncehywq
4kn5przvxbfjCRAEx2HfqQuZ9EeiWiPy7pK+l+ZCgSySAbdRzHvbs21/LrSo1puaHGP3YqGetzqo
TWn9zlt427MWfQsehsVS0ltOLZlTrQtH7prcuuBJCZkOZjERMRJRje6SFUkPhzx2OnHQs1t8n0eK
Y4/G3zrgrKlKP0dNvGubW7/EKx6q8W1aOcNwVZbblhxb25EpBVBr/zyU/7dy6/0Tv3gTOenzBjIw
sX5G+5jww4rGalCMUgSUV6/0PzHuRc4hjbvmvtOmfhtNsTg0xrpniuZCpkHcYb+Rtv/NN09YLb5F
h6l2f8B+/gXMOJEbOXPmWRyRHLxZLwiAiJ/+9Tf/Ny8MJQR7tivZ1qDZLxYcYpPFFCPZP9jBEmoz
eeErQCiCXIY6ev71pf6ymrKkORR30jpIdU4U7M/gD3cUXYwhl5qzV1Dr9mu8TKCWbegzL0e0AD60
Ye79jnP+m3tIZw47tB+Q5E9y7c+XFP1SdngcGqY2anUtMd1nktLX32wTL6/iOQTxBvRckPafUtLz
4iql3+rSd/P9HRVufQQNGBeSwecpOf76Dv71QuSLsivsGxJqh5fZwrqORjB1dK+g8vKarh2XoPhx
efjnV/nz0JAg1wmD/Xv84XvqlnaQUgzA1emCZd321ZF6pX9YVOdivfUgb/hiuMpfSxoVYkUC3q06
rHOkXnVdhAB2asTdrz/Lfut/fIv3xNZ9u9nLFjiNvYzarRAZDkUZExE5bv196SoFFe+tX1311cMc
s7TSO/36iuE+X/58TfaFxOHA9cdlo5cex3aJinCOxr2dQAvkfk4LDyMpFEEC2btle5XYNHoKaAlg
9sgH5WWsNAT/RqFHPpHq0Q+6TuM1l5Lti9g3oFiiFqMiwfGuB0smGsWbCbN1ZYhlsmr9MqYu0kRX
0bVCfKKuv2/DTC3XFBntHZOOvO1z5G/Vckh9g7Y6ctqiuQ6JVIa97QkUP7iIBojKrzwA62ZriWHZ
4sBkq+/PD2G6BJ+KkS/obFfpkeFY5DADS+rPl3TFRf6hM1rNSBd1rk/NPIzfVoLJt0zMXkSy2Tx3
xCf2sU93+R+losDdtZMxzwHj9nkjPzQJSecnN6XLIQuSoSdwZXA1WQmJJHWoki5J3as373GC2nfr
680WCBKbln3sU7O4BNV3U0KGsiKVfQDjlvJsy1w7eH+C+EvQQ3m9Tx2Cyw+VmYOClK2ujbsu025L
mQNC3Mhu104KA3MYQgD1J2Yq3ABLvrDmxluLGrSkcam/kO2A0LBolvndxkakskBFc5lFE57E5jDO
bYJxyyYJIXC9diqS2yfcAsWIKjZD2O4/+zwEhLwlU/TFSCXnR9Gp/HPcTRuhNYJX++CHyfo2bSLx
dandmOhbpYZ3k60C8aWPnO1dwJGEzniUJFSHR+78UCQhMry+mjtCmCqpthMz3yDeD0lLaUMiSveD
iUb5Say902V96vUfh6KFtIL3oawVIQy9DzQc1AjXhzYe+4Pw1Bxkg7sUyTmqZIPd2BvsQN7stE6k
HlkxfTLt5PSf4loZAnWnIJfnqmE8uLBb769nETWEWwzj5IuzGAvMiwonHKE11VztHVIDsEFKR8Mn
0bkowtuo2kj1kgXPeVr7/tvGgWbLWvRC5mtQCm99NaKlQ+wWUnXCaNwUJkPCZJpzPdTbHffdrZ7A
hV3nWVNJb8it6kZyUenIqDIPMoI0GPwtH6BGsKLDl1UPSqylf9XSpSW+tGkzTOgLCBnHYTEVzjl0
5hoD61oreajGso+/R8pRNffMD6rnMW4WQQixU6HiLDu/vIZQMdUNSsa9Rk9GU/9lFKOqikOr7Tak
hymS22XIG99/HZwexJTjoo6Oq92WrUCnUvb3tEDJ9pS3SpSHOVpR2U6hDO2xdjG9H1pLOS+JVDYY
j8OqhveuVwTDMWx61b6Cv6Gguk83mvtCvwySg54KzsBd0JfqNmKOGm9lWdaqPRFJjiHgYvTVjIRi
ZKhF9EujnsMznk7Nsp7AVoP2yJ2uiUYOUkX+JOPemBVm6z6tU4EItooXe8eSI0nFmrQrVxoUaefE
Plvlof5Itrk15psuLYMMQW5hFXbxaYnSIqkvpW7LrX6sktotUHwvIF1TU5Hn3FfB1uEfdauiSE/b
VlMQdaA9ivoIItsUPQZLszWfc25rQuOKtsup7730XVqw0xyK0i5ko6xmeFySidz9GecaOtzOb9pz
NyNQOsxBpOtM71UNWcCYkB4C4eNaDihbSg6p1DF9Dq5w5iypGRcuhUlDDbTURPbrvMGjZv402PGV
qUti8FtOqbCwy4TePyg4p4LalCtxU3DxlERuapDUl1VOcLlEwilPzjRWr8VCjSK09BzOp8oUYX9V
JmPcZkOX9CrzZp9k16DY+uNgXH77ilPLgsa0Ug9mCek1dKKCMQZGeCAsJswH6AMvMKzTPaxZFvW9
cy8aZ8uv+3bOe16UvrirogabScVLwGk6Lx/4NyKavuziENuiy7F+1TUJazMGnI6Wcx+dHGhjIl08
FM7SnqH+kwfuFO4jX8zqQ7cWcZ65XdR8o/KO9pt29kIm1S1PSadL2ra89rsk/yKSeLXHnknCP/hg
ciLrJ9F/EZ6NKaep8Ov4bmXseaGUy7kyrjt0hxya+lYgTvMu6CUnvawuknx/WVTanGNWlUcTG6c/
OpX23i1LywzZuxAHBz0UjBKjigJStdYt+tyzdfYQrNhoMym87pPqjEtHou/iWB/KbgCLYxKitsKy
WkNEbY+ClgX/7Bkp56yMzPyKlyPEpua0/W1QoTc4aOtY57R5+Rhm0hmK6ND1mOCzRauRD2nC4r2t
RtT2qp31kDlLF8hvJaysfs+vGXZXWk1xwwMkqvDDJteofwXSGttX5WhoA1NuPDQnq21L2tjeEPIp
4K8RwzYOcX/lju5cZFrTRHtMIxsgdpYG2rYaaDR/sEsAcOirIoEu0aCQGcRU7dyOtYjHYzlFfkJT
q5hGHtDa666Tpu1ivCYDxp3Ow6l/kYKokLImy3zDRZWm001b09xBd7d2y9PiBStpwVC44afQQ/Hi
HGpMsPOV0uzJZxjhtXy0VA/lyB48/pwpbMlf92ox1Or5Nc6Bm3SMBzQf8MRjch8WQ6+/5LKL9Pe5
oiDuovXrUF0W7A7LoWNhJglxdNfkgCLGQ8/H2uJegl/J97oucmIQRTSTkAvK1J2ashIBxtgUBQR8
Fr2kdESv5rCtxhaHIYgUlrlSh2TaQwe3mNS9dMYWWFKCBINMCbrh7OS/Kx3fEjy2tOhp2obZ/7Kl
tZo0ETFtfqa80HpX1ewk3F1Rz9NxkPNMFojPGloOTIOnNqrZwxiSKcZoyq6YrkO4PtIAFg5lqxTh
lsk2nWkyBQN8rcswJ9GNY4s+LBv71oWtu6rMqiWmBIllNoHHl8X72BV4ukpWivxV4sc6OvPuw9UJ
B1nOkZ0upTkl8ihfBShCcOEqNI0ujTUgv7sQdfPHcIROrBX2tNXu97cZxKNSG+9I0jS0iFRhI7Yz
ewPmjaYU4UWgzXDjY/4FNJTrhKpiXjBGTKG/PtpxEm/GYU/K8FIdfU/40sjQGLaGHIMoysnPzb18
938BGizfacILP+bCiaZ3i1wWceHknD8zgYliRZ0ZahK2OfphgsvD5zJ0+vam7i2r/Oa0CcsavTjr
tT+3lnzZVtQXXUQWOkVIZTtmKMHo/AobGZLE2u+qFd1gQUJwgGxlXErnQ2VjQcEgWynnz0V76ozZ
NwZxyDuf4h7l66si8JG+jNpVZOjpmKE+Vg3aq3HaQlwOY5wmh05Y3vSwk+G7Jqq6L0Gcz9XFUNB0
c6FZUZ2sqzcTwPeIKD6BLCzJfdyC65yjYhrj12FbsQe69dKcfFuSTgOBMlxv5SKJi/Y7kuFM15Mk
utXt58nELfcHM+IfGzE0BD4SWMdxCQDrtKa/CMNO0lLrhTrsqx00GpC2bIL24ErlEuhsu/6Dnvdy
r6jZFOBhW6drhsy9xeoTbTiMXEeyFTH+1xRAUk9+b30e8qNHEABOoFa61bEZYUMO8LAdpvNoDB57
S5QHRlk08BOzTXIOx94hOy6YFqaXrlzvfz1KvUj5YNZlMARjg6re9QBh8gL8ckIOp+5m8HkaDj3X
AS8HpYwmz9ebrtB5dC6lEenF7K+CJMBJhOSo1tt6t7lm4SwPaVuf15LF5AhftSFuWRTGxCDqTXfX
OKHbvg0mlFAZKp5wOyeFqLyrYqpIA+tEO522hdXwnlG7KDO1tiXyG0qjP9JsJeN37hb7uI/aiMBl
2xePAVWNj9Xm5+mbtSldZ/cPFYQz5xRAHQCSyEpTerbTx1/fo5egChVDXkLsFZsVsAq9gz8P63KQ
fV60YXtIiJV6L6hNvcxTqqoOoaqc902w2ne/vuBLwOiPCyawqHGCjsB/KSGY1ip26jUii6RxmudN
aIKSgf/oO9qwa/zja9Hc68CS0JQDU/ICnMoL3dNBXRI6Vxv/vFneQzRC88XeufJPoRWPijl0DHC6
SCScl+lAaZuXY6h2qg0Bc1rW6+2alPo39+6vyECEdOUPrmhnfuL95z8gK4gg8TNOCwcTaSvsgZ68
06qfr3591/7uKogYIKV4Z6DAX+A3KoFHhZnuDzJtpku3RODoUp548eurvEhd2V/O/d8HUomT1KOR
/sVlsCDWaTjq/uBPUMKnEQB54YjoRjjEqKESWWLXlkMZIsF4OkQLYWwPFbMcjuvFRYLlrWvg3bA1
0QtI9/oaX0kM63SuxGr5598uL6W7h2egDeaPFzfeT3tBrsZ+42Pz1ke8eoVuJP4NnfJ39z3xqAcC
SAVKfwkDulM6eaZfgTNH5hAOtr2mCq3vk99lKfzlFaRsiI2NC0Wwbsijf36M6jaeBk3330FExpzF
LA1xyUMisi2Yh9/JYf56MRjOnWvbOYi9w/fni8nNglyFGPNAkPRpawSB+jZ51N5v81T+gtWxgKHZ
RrsdIHUG8f75Sl6g4xJOikB1v7CHYO3mK7az6k0JbX2bR2WKMjJ1fgPX/eVL21dNOlmB2XcOJ3xx
L4tEW29MYA9K1ZNbXaru7AU8zn+8LP+IGf9/VP4Xckf/e/789WdVfnlBn+9/40/6HKmOF8EHoOXH
p4Psj0fiv4Ib/wVrDcjtgNoGlHewr/1b4c8K8i/YA8AcYFYYMWSB/2HPvYSfIQakVA32PeLR/Sfs
+ctnH2af/+DE3CRNneQlK9Z7/NKrZxgngDnux8V8GimUP0V18rt6PZ43nu4fkWqePvp19+MOpq99
k/j56R8H7a66QLLqNLhWhZ2H8+xw6apRi8hMm4Pmhc08Iii30WtnQm/TR8v8EKu8/dwbv31NsgzD
jpXqKlFhfTkFsDqEhhBOK71vqYioQ+qXp7JLCSmzo7grrWeO6Bq8u7rJg49YHNHxJN1r6XJiCZcw
xYo+fVs1bVtoZlnF8hRJ7yHqORpHgapRFpf5isZWJKB1+RRNb0Zl7iZvMN9y3NQEuITkTYSSDq80
IMoeTAyTeHVNDgfh/x0i8WyLScvSVgcgX3S0IcQhWxwNZoakqfeP61oOD3qI1+rYM4kR3brmMeVL
yhTf8BZvyxFJcHnGe0Syth8ajF+lYmrRBoAP7bR7olYUSOQhlZEv3eSyo5IWCNC3YdAMYL7C2yhl
Wajlna/jhWSYD6vXaGSQM52Vh3SO/fCNTsFlptq1zw0FluSAW3K3ssZp/c/jAkx6KhwbXEFDVTIL
OrMCC4xGfEzzNbrfVN59tZyN37r0vCNdzMsJYN4dJ5NV2KU+mW2ISATvVZiCQXl7s9mM1+I6lH78
Ye1akjIWNKXo6mdnubZCA8O7Osovt3wa34/d7BL4paOSPiq6BOsjXpBq3et5odXoI01oLnWd8snr
xspci7FeqV5oJh6zYlAxYeO9g+qSHb5msGisJVZf1agNUi5Mt6MOhwHdkB/iYBgKeR3bXgDsr1VO
WvOm28cw6lbKWobIvKuccAZTS1fyFEvHMhYuSbcet2ZquJphGsncRGJmyQM1I9Le4ig/BM6IY9xf
HXwcXR37T2M1SWKp3RKUaN95vk35CNugy8b7mvS1oNksHtMn48dkG+KTYNjDkY34aUqBNw6d1On1
Npe5ZKsPctJGppLCKYZbntzO97rnSrnNm8DJByRzY7IMDL0xxVR6RjC+H2WGr1sdMRFPcV53J9HG
eL2pnLT66OlgoINHp6sp7kczr6wHLEZrP36rKcqVR8fI+WPQCBAGYNzluveamva2SDJGJeRdEy4k
Gnc4QQK08noIQanJyTPqc1T59YdVS90cG99dqP5xqbw8qNR3KPOoxyLFYl47Mxt+uVDWmsfFvR9W
yTPPRBlc9SPqnsxtpprVI66SgoViWb9oKWRwMl7tNecqgKM8IR9gFeHxUR/rzREPXhXXuGLpO3yz
ucHKnDgi+MsCPDfeRdrxzACpFvO9msqIiPgyYpQ0lPPSmBb45rHqrH0/tq0XX5muNiEK4ASgYYyR
Dh6WOSxR8M+klHaLM35rI7cvD2tZgpK0qV0vjZqw0oguCIeT70xededMy/w19ke9ZLLb2WHZtbCq
eC/EXeEO5QdnyW3xwa9S/+vihvbZbUzzVudS+cduDjYKpsREulXv0IwKPqWK4LwJPiiOHID+1VV0
6q7ReEdH6RYdxp5h4oQvp9wuO1vot7sTjUoAF+35oU774nsNoEZdtRJBf73poScOlUib+qRNg7/S
UUtn3zjBSt5sCtAVHyboBaQn+EDJcJKlpkBpHiQIZD7FHuHZG4gvTdM8FBPcHnCWCbvhiCHY+2Cb
xPNJ60ini2KhSDUTQ7u/SIxHxc0KugbVm85rdNpax5Dg4zmDeOdhkXk2dT7Tzp4kMuGUnRKyVSqT
n7oCY2ZSkgp46dZ6ohgh2fAQlZ4odnRcjcnTWIerypwoiW5C27EOME061F84zfTYYrKBmHTc1dw2
KZPRpw5A3XxLIM3U92Eil+tLl3sEAIJNDMTRNa47a6QZS5Dcj10oNkJHwhbtykFOiR+e1qZ3ZlSM
c1G+ZpZ2CQyZ4xz2o1WjVxnQO9lOfYashxRduKNO+BdWr9X8hvvMgV0RL7EHWkKuxLBkgkEXjKe2
mHzWgI9EpXMzxUQ/Frn/vRJ1r0jjRGICsGMmkeyWj3CNz90Aik2E4QpQnSlh3W1A8CpyViQnHsb3
c+qsI5HjtaOSx3gl9YTFuaiGtz0JSxjlV8/bLts1xMacj37cnGZ/+EN9m5OUQPyHKq+L0u2jy7Dx
gvhOGLITw8PsUe+dscHaD8qVdXfhtB42ttxWtZsVeRnwRg00F4OiVBZcBwB5ILaJISW4bIn1iq9E
g4cQy9Bau9VXf3aH9IkYLeOcWp0C9R57VDTV8zYZz7zrLbrc2xUnmroNw94djuAeqwZknLtY3vRU
zIcX+dSr/L1Te9t0TJ1gkhcePI3itx/1RoyQmt/MqMNI6kqaUt6y/s7zN7M5EEIYnlR4D4nr3yyS
9fXVDN88YaeXPnTzGi2kDKFHNddS5tFz7wYFgtMureypHJsWF/o2SntnV9/7Qpl7Yb/rdcjlZyQc
yt4GthmKmw4Zr3dVM7ZWBOOQAyazmWXUiQ9ruw7YLad+qaYTRkIN6SIhTYJrPAdflxBn1ILR/JBW
pXqN753jAqcURaHd2lPgqNItvLRNL2klIpcpOGJwg3UWIIrJtHbwhGFxGQYLQWpR+3GuB7gkqnn7
U7k15anIZYN7c1u+h53TnFbDskXDvKBasIVPcStOSUoT+aVhDs+eHbwe2iNkzRV9cJqmebgKoqi5
8EcA9FWONEcKhf1p6rbHtobpPlgKZo9EasG5jox1K5oZuvqCUNy27pJcaMDpA6MQHEASvqbEmEzG
OL70e3++cd1xPoM1fu3Xmug4Y6IsdlhJgMv7MwQudStm+YpDiyYvr/EONt+F0GCpT0O1tHfpUtMt
EEv3UkdB9aGdZf4RzSiNB3xWGR2npE35khsg3wOpxWxy3srhUjThfCjieIArDi+DpvBOQRwhMR6V
9Xige8enUsoW0TEPYHEIQxbPlNd/4TEZ75bAFZlvgGMrHdhbjQcwWzyBBXBJGhppfEv2WtegjYYs
uR4iWsjd0IjnIghuErnQ2SdqIkg3X7zJKaeG3Bjq64qm9Ycpsl2Bh8+CDBaOri7wO3637e7F85GO
4tYLYDZTEkrNAsDKzPdYwx0Tl4zYah5n522fi+mI8Ce+GjRdQZVs1UOfL+tt7ibDrTGVvmqbkMOP
ciKCFmCNJVZ0llOOT6bDs7aOPDEMutoHhXXKG9d4D4tJSQDqduFFAXnD11meOXgPH/DOXGvHvKvz
tsoQGY1fGouQEiJjNpT1zlCUSxuS3tVaQsTq8HUwNbs+Tuy2WHoC+7ak/UZ39iIunfWxyXfbrEyD
TyEHWkDcaLlqWx/MIHAaMx+TjVf4aEQSkdWTx3dEfcZXcTrSVbR56qJ358d40erjOlEINdfWv26W
GEOOGrqvOBWmzB9Nd+1tDQXBsnlIB3fN5Nxy3jO51IdNze2p8imhz8YyEJRYetH7tBwoaQt62X1z
O1Dkk19B/hBYX151gYcWBkE9XTTF7OAoqtN9SfdJAuuFscfEwxLIS1aZb5tK7LFtR9qfJg6jc99+
Es5AEH3U0MdY12TVGPyWB+PPmKjNar9Xg5z+3eH9/yf6/wFu+KuJ/n+35rN+NuXz5x9dO3/8pX8b
93eY/s8pXoCk/mduj5x/of0NWJjSCJFzsF/nv1TvSfgv8HZk73uJNyo6fva//udPWk06K376/x8t
XCBGf0TO/WeexttG2HOAMd/H7Mbh56USuF/Z2voqSTHPW/rWIX6u69pNy8Rlj/N17rGcjsGh5yik
JvO9j8fSUMMMFibuIzFUNYtSpzSYfQbZhvv01KGNHsWtL4t+WbMmSW01XDOabkH+2imXYOEQwwYR
6gNBTIbS5mbaguVhRGJXidMmBrtMNN9ErZKvi8ThYE2Kn15RawSW9V7PwgRvOrO4hF/le/rbljqs
xpXUq/7qcIpRp1UxXz1DuCQbxQNmpVh62nR/sqrQ9G6jkFC004ENVj1Bh6Pg9Jz37BKXaxgoEgTX
IE9rqhijaiaYbpFIPY+EYrr12abhdtMU01C/7jEgl9dj2fQJfahROXTPkPjKPG3dkr/dJZCcthsb
S0ItZ0/e5mOXzk9oJmjsRN1LkM+csuQUKy5jGYu+v08xHL7nCu1nCNz+9QL1pw+68iVVSF4edZdh
Hq/Xo7uBLLQpC/lFrs30tUn9wbxalYzukA9xODnsGoXqJtiIXK3BbaYPBunOFeAStP8YBZ9roynm
LNdIYor2QSWEcrr0ghBjCgnxcD1O06TRuMSBs+KNr+eCOaSo6PpajI/qzWlmmdWTFiTkTsF4baTu
nmYlWdbsKqjG3BRtTaldSO/e4m08zwiTjn3dIXjumMJOyDby9bIKR7NdLMKH0njQkufncURoW30f
bVLIJWOg8ZsDyEVMGppciuOAGGrINCisdxWVlSUnHhgjfaUTb6i/AC9QvWeIpnJKpS7XJiRnwAtI
EURU8zBZp0nZnlbOuLItacOMavHGMn4dRy9R2bjGJHevOwuVzvXdts6aGNZaqk8EZMrz0nkVpacF
DO4WdAV1aSKE/l5qD+EA1jBaSXORn+t49a8WxuAnbxy6NtuwwptDjtrlvUrG+Q5vLqGkYb+V7za9
TDYTvYb7JTmiN4iSunm6b8O4Jm6sm8c3wwqkoE6wAYhZTj5qFUpJ5bhejmvhETbrLzT54Sp3b1xN
9ptEXl7eTgolVBZVcIWv2pp/4lWpIcOpDBOFWA65HFM066QgJIbU1tLyW+py6h6jTrXTZ8Z++ryk
Qz0huIsESpEuenJvzr1vvMHqVLRLfq346sSNzLtgvGSwmwKeiXHfe71KP6pYkXu6yHo5DoSAnRA6
jeexMVt/Gvpg+jaHnf+UbqW6RBEjPkzW1pQ95TRrHDjhNbeG/fIh7YkdyDuLJi1PmRM7Ihd4OC0R
YMc43cY3tcQc9ErLlkRXz+aQuoXtGfnEEIfVcZ4DgLnUznY4xvDoGxl7FfXqLaP7ydotudzmmUJI
IsN59+Gsk1tUJIVz7ziWtj8TNnHxDKWunxofMcSrpBuS5bJAGQJVKmJBBiKjqTzKDcXa7LV7Xlwu
POrpg7K5nZIEJGteuqdhKrr3BlXm01pT+1ArqifIWDBUdGmvRrxX4M+jlbcL8Na1XahPbu3k19u0
UMsb1cXd1MSee1HYMaKIOymIGxQ96nZbieSm43B/65G7YjIMAPp2hFp5IgzA+o/onT3KjfPZpxtO
TvUx9olF5alY49dxUCBrhBemVNhO8e0oMdMcyUlou4vJ8wd7sCvapYmESgAZSyB+mzfF68SpVXOs
OYOcDTIp75MONrx+4TqQ/ut2LCDZNIoeoRoEP0ETMb19agFAqIsZkALDS3RMy6mKb+dhCh/zhDWc
ENRtGjkWrh662gEBXivcFFQEUWn40dNddbf1RUpTJWATXXYdeAZZMGbKb0S+qIcuWsebSufLQxen
FMaOYvGPThO6b5nRgze22/IvBRNRi2pamYSUxbaLqB4dVBG1rLqwbNIj+mPPNci9TBFVYxr2s3Kx
xbFl3CCdS/mIRQKiHoa7IWKhOQyVHrvzPHtmvof5q6JLr52ni7Esw08bk2OfcY2ZeFowwvQcqYq2
TLn0RxIt+RL91qUEmhNpQC8igjG6XVA+LYgDw7h8S6SjeLX5fVt/ZNAvrxGWUIGU5l28ZL2Td/dR
2ANGoBc3x4mp5b7D4UN8J0DtPSJF1nMcPcXHOGzn9wSH+w5iHaWpDR6a7dsILP9BskQRRe0tDl92
01w4+3tV1GmiziNvan1C1OZh5DA8KgiBx+pNj3wSo+tSydvCBoSEi2ia09PkxaY/ziGOk8t0aDrn
cuxiM2Ni16TZ8jdN94VUkv0SRrERezWx+16te/dynADkwBktZ+6Un/XuQbQhwMzguRU7/RgGY+Me
sHKRNPEuRc6JYqOYaDLWMawTrQ0E1rRjAlTIr6ZzhbbB6bbrOA7nN0nZJe0xb0Tbk6QTjvxGluU+
anuDiGRtHTWzCPr4e10JXe4T5n22htUCM9YuaQkGRZe5UxHEE9TudJ2M4+JxrwQZJoV1JM2oHnq0
LyChTj0cCS3ijIA+O1/PbPfu3aIcAZw8FvH8huPTykpYNRfzZrhbBQnvdAhCp3yeVB8kF7KzMKGb
S6BGx+RSuZe7S6IFpgWOJDcl3yO820U071OQDeKzcciOmZlzhvHK69NzyFf2WsyqSdCsMfLzoVql
M52XdQsvWBUE2RKiM1+w+85XhBoReOyKIDixPfE1pU2BuCs3IWKt2iNJiOkxT81VH24uFcvhEjy3
7kb9TxGnuu+yiln+rSV1u7nFvlvfkQpC4aLvtf1ySUJiFx66pPHuPdn3YRbalEXcZYR8Is0G2cMY
sOn+H47OrLltXA2iv4hV3JdX7ZLl3U7svLCcxCFIgjsIgvj1czQvt2puJTOyRWLpr/v0e466/ub2
lo+GYTt7d0fLI5xI2b4I6EO/FvINn1VQZv19rnU0PqJb5FsZKpyufVPheFL4cchA+75+GhbbsC/X
LHTbNKmT8ifRrOJ3U+YhwxY1t9Q513kRXmcsle1dah1PbfQ4RmxZgxsTVCyc4C//pmxjI1O2L2kH
7fZokoIDip+G4Ue3jK6Lx9JVA+MVd2nlnkkpM5UUUvBZOTdobTnZtd6KiKnVBtWhtxsngxe/Cdjw
fvVYOf3tOBXGYVZF3daLDlRBtrpJzfJq/XH5a8ty/Vi99hb10Qa7Z+0NaH6JTBNUgT6Ln7UzLNFx
El5v3tdK5T1TJ5vx+Pa2yg55UMSo18uYXfmK1bxZnDo+AYWIni0Q/C+D6TXfl9r30DlmolkECGr4
WIEz13IX4QwnVTaHEBwIObGQl2Go4z1SKRH6OasSLt2xwRddN2nW3Y0u6iB9n9baeNzM2ZLT8Nz7
y7RLqhiS6hzWf6dkmpxtYiSk/gkjHDkEkVIqEPo9p/FFUQXqK8e7tAbwOZR1t+0Ouq16MPc+mZ6H
FaMfLRqTGFCNp3S872SBPwJtJZ/ulRd2XzM5H44j/Ph0oeLz/q1xEqmnqEVOu6iox3YsVf4y8vSQ
9o+apP8aFCJ2sSMG2+6dmBX9xZBpGJ6ljS0WXWtqx9tqPx0yqqAYlL0Pdplo1o1GcQfVD6OhjuXa
UKtgDIS7sWFAJJJ0+Z0z+/cuBhx3i7jSMiKYO529K4G+d9Be618jTl/BjQ3VIkxZp6v23qLJ6DsV
cg08lKVAxGBfqg/AA8N6vxqXSnMtM3OR5bwc8yDqE/BTeVNjhDbavigDKW3TOnAsoXdiKuF8Lzlb
xpBED0PIis/XoaNrLisv4rHwl/ow6LL/V0rcrkws4uitu+2rmwwR/6Ga56D8jB2LMc4PW8gHadQL
hp49GZdDkaLQX5LWT3832FiGjYny/JLIpoK+PaoeR31nYhq5nUr8Ctp2ce5afmAwl8WYTE8pltFv
lNe63XCOnu8Hw5XhnAwKV69rneLLdL24s0CLn5vKccpDiycYYHC6lPfcQIdtz79dUeMy+bwWKxp7
eZaWcenVX3B03a1Vwxh0Rg3/2/sCGSadC7f+Hcqx1X/dIm9mSFRjMCJvgz76mZGl+o1mvh7JWODS
I1d3iQlwcGYrit9J/f84b2qin4FJSW5UriPwPdtY82/pmudYl8kPfmaGAHHPerApe4y9rE2TRjhq
6sTbDHmn3rWr/Pwe8SujYLMQ5bxl5NoE9xQ5ROuBqgc5/FiCeCrfUI6gm5OR8uoX467NeEEtA6jd
dwXXP2JGaQ0/B8nHvV8Mz8O+NxPmjyYfCOPEbGZMe7qJMuk4XN9C+N/uHvfOQvX1mFb6wTdx/mv2
+SUjrtJih747W7qnbelHBs05qcw3U/Q+ejdx7U/HxhrvRsrQdFsMxctsE/eHhy3snVnUfG7c0vY/
wsGxuzH21WfA/pQ+V2Nr541Oo4VnOk7dHaI9xPSbCkivverK8cgUtkjPRRIMzqZN+1sDWNg8kgOr
T8nYpscSX/s+D0VyJDua33smL7duXns/aGpq/sdCRECD2mFi0ZmBY1Sac9wuYjY+b2Juck+xjb12
P5Y2oBAjCgN7HMhzINNjPIUVUYOXv4EvMuAW6fzJYRRu1xzL7uQO63pVilPQpm2ZMRfsXVBZu64r
ve2QjpSo4b2m6ZxNkDe6zaJO/hQ8C+19H3ncLszE7feU4fDjuAGW/q3Jm4nG4D6kSnpeYpTAMKyO
eTuZc+Ok9Z+O4z9szqJ5NW6buw+Viad9Umbxo2FqcR96quUuYRpa5WmQQBpNqDb6Sj3JJcZvi+kR
e6+HNzst2wtTFvOweJ2ZPztU0gsjz+HiyzURd2k6URIoJ/vXBuB69orp3gOlVfpoMlCCW1npasLI
igS0s0ltX1o8uVpvRIkRNs6Meq1N1VNlXPUVZLfWdv4W6//010ZifM+DRMeXaaQQcNvX7rBwk0yy
95jp0ussqHkIai4yG+0EA+buUHv5fg7b9StyVu/VWUKPxk3wgQUYOOxuHSHqLoUyt1GJBJ4XSPFP
Dz4HM7+yD5Np+VZtqtbt5NdTzgkzhjUUy4Lj8Bgv88YfmHUcnVYsjytUqmOm4X3sklI5KKJ0rpyV
MMEec4Yw1xkVNd+WEJoYaEQ+RmOuE9424gK9cD6a5M7tJwaLk8id+iOqHL48N7051eqSS8CzN3CS
JTQSp/l3q6vig1w7V1DDk3rBldO94Ijw36BL2YEel0K1j51XUF5SGZn5yK2ue7Gczscjx4H+D3Ce
MPnAPh8jkc+4ea5OIfvbxdW/r7nDmhc2tegXTT7uOcVljjysyuajzbp0vYzeCGOwjLJn/DIjmYh6
rF9T61MJUa8kaQjWOcQebbnMd3APcRBQAxCH5zxpuw+Sf4Q3+rGErmlv2aBSEnZrUdbZ3wSb/slm
On03RCkoWQdeLO9qkShNJCxxkl3lO/oLD0xwH8ROfvQYGz6E5aL/2DDs5bFDYdoXaPmo7br4WfQ5
lWuzv6z+NvAKcy3APZ7U2HV2yyQ+em0Wf9yVScEgOpvLfnrgVJwc2PIzWg3iwm5YW4vmUOZNjoWH
8dP4TEwMuKadR6d8lVXLw+Mph+AQdzyxsD0PcTSfxdSqRzGjLcxxHdCCSIhy65lFBF+FUONdqcsU
83YVJcnFa9f0lUF7vOeFqY5+RF1HSJbnGaRv+uQGSbHsGGg38YkSuXqnYJtcsqhqscTOfncwa1e/
O1Y0p6aZe7rIC26/hxmHzMrWnAy/mjyV3g8VJ4t/B+aI0Cffdwd5J6BzE8u7bbalvIkT277KYPOD
xcmPbJfZq6iwEW/cSlKNU8/SPsMdrH45ecSSexMf7sdcIgVkYSexO6qs4g/HDgVJtaz4dS2p88mp
iqIOOCzt3579bCdbPNm3+BjXdscZLyL0jUOKFE2Sw0PW5ZehhQS2RVz07l3cG/leBw2VW5vQAxP4
nijZz481naHUUBN9eErZmNaHyuJU2cSYQrZLg+XK5o7QP6vK7ddtL261E4nrDPsxkmVd7SzpUIZY
I8vUQwL8kS55VNX7XkVN+x6IMqQhMTC3eS/rFDjXRE7rjW7mxCjAfjx+920DEjYbaekjT9qYgwA8
TL2HrHG+PBOPoTzQycn0PXU9ObAdEUZ1APPPbTmkYfDHim3jgRhLFGzGiMAmk0OHcFG6Tu01bvpU
bL1lzrcBmuXfCs2l3oHQ08thmS0ej44U0JVzfn8iW9JSv41m/cirvFJsQIGYygsUAZYVQeqhTzTN
jmKVt7xYeFzbFOtJLLAibBijFfuqDcIPk8T1tS5nnmU2hRnLysoDsl8yUad40xayOgZVypz9kldt
V4pFfgyF39QstKl6CvxVwZJc3Hqb2TSs6dthpIsfLi/f4KCODA3XGdTraL3V7MaxifW1FK3a9Np1
f0m6P3DDtG01n9Zp1cv76qXzL92nzcfSuWrbiGAiHCBJE8ZjsF4c1xDXiYdlfidLxJJJmbK77oMh
TU9lHFLg0uVTth5ZTdvuOYepPwGCEkn9HMoMMc4pMtZukw3pVyWQXTZdoUr6VBLZP/p1vxybmNEV
VVbF1Ykb6KDQcqHY9sG2xjGE0KTjBfKru0anUhDGBcoZ4+sf+6Qm8tH4B6Q1cZTVQL1GoJxrOytz
0jBWzvHoRY+6y9xfdEHpKz9X/8ho3jlpceNndxh2jiQ8CH3FqxN9t2knicxotZ5mxqzHNciL73JK
w/d6sK24b01nSL4ua/6zamT7XLROdcoVlkQcgeN08SbMftvCd8hGu5mlhqablmTkBI9zF1GLcuHN
aET6BxBs+JuWqekcINaehzjhvF0yfz/Qf1X9KIfQtv42W7SqDqRUul8+0jyvUdJ5z8ADRXlB4OzC
S4n9k7I4Yjx0ImMloTFLVdNJpRqrQ5aupMt9kdngoHwsWEcZ6u7GlPWB7kssUez/XbdyvKcMKKNu
Ioh/tmDEwq0J7YIG6FfOda6CIflGdmzAoJqUaKPju7k+NPWMED2ymmFOWoieGI695L/6h2KQEVBW
jljLAZORQlJwAssgIYwJXBFB55Wb4+JZV7PyMVC2eiHl2lP2VxeKcmCb+vKpW+f5I1/94q0caOJg
2RKMJaJxIWoVYUWdn0KSAzvy4wbHl+3DBpVNku190hAAniPc2uNDCGI12owQkN1/rHv5h41wIF5i
nGH3uhr8J/R2voKgcU4MtkkR+wBQcGnllOJEZV/1n4mQ6dcMsfc+l0R3o7oePrK+r6etzVIOqdbR
6ckLmqXajZw9m4NebvqlOy1LS8zZda5rPTWkkWQOMXFSon6MbSqfpRFre3HIroebMu7Tr4DX29vT
+0xaNe9dsyv7vD5AxqInduho4usnJ0y2umy9aWPVQHK1vqFhebjCjkTjuhCImvjj5lUlRU3nQRpd
YPxOX5YY6Ja3NGA+7scOwXLhBKcoc/AwpLFT3klDRdaOicb0S6h01w3LXq9rgYHCH71dHarqnGZ2
xVm1jOuBnKfzPQcriopuWUipNkeX4aZND0nbqKaDCxWuv1MOOdfSnRxEX+Ajj56W4Z/Cn7uTHZz5
hXXFYLeTTX7ItZNfI9+p5D5hlCOOUzWA0rWgA6t9RPxtW0vwcS8WIjRwzGCZ/MMwuigFVppqa1JX
vo+AnndET7N/bqXcl6KLup+ysGTxK531P0tF6BTN12nqvWtw7EwpSVgWEM/9N4bxeq9I1XSXQPsc
veN2VYbVUIbdaciKuqHHCP1yi71xHZ5RR8zIOUIUT0kv6ulOrtlk7sSkBUBqp1OPkIr99K3F3jw8
RV6vcvZ9PMdPYZpmRxSPID2uZTJwu++i5U6FkQ+4OsXIeEwL3W4JLnIEAKRK3ezIEGbmZgV+9KhS
XhYW4ZzhV1xHlCXqOQ0+RWaGZC/9xqPtAaAyDSKeE4SbWnqVt0P0VOQ4USviuxGZ2G4R+SZJFbTI
bw6EtY/C+xvE9E9u06F8kKNeunMIosIFqIxXjPI1HkSWvFr8zMJhYhzj6Pn1xsrwCIZS88OdkosX
1oaO53tlTBTrunoVtVi8mycF5oJT0RMVB6Pecy1UGho5spzdpU0XIUs7QYVnbpoxXlPKHBO4BSGU
LaXerhKBdxvfYk4Lb/+rdVMXJyT/fUosdTuO20Q5WJTQUX9nQelR7CuG5IO/O7+IOujPJkV+ZdI0
f1lf+T/dbFrfUvLW1E3nAwjpOijUDBUhsGThNCnqC5wFK3/IJVucK9B4MTxHIYwn2AazHzO2i7s3
/HTxc0zdRHupq7Bpd9ZOyXXVmNH55eZd/9ziv01Ofe5PlM81vcZKAzdhpo8qJ34dFpNtvmnlsysL
UYICEHpl1R6GGtjhc5At6bK1Atsvu36tlr9jm/V6C9ItTPeLmWlNM8zzmG1GDRzqNc/yP0hVKGYc
WJab/Z2yrY5f58YLk+U+j2olHgDLAM5kq0GYmsXMDh9MrbdPvTWSn/BZ4i/cIdzPMmKZp87Jx9/d
yiwFigZJUvC7BDqr84hSXpy5igeXufLnchvFPsOO1h+rnalVci/jls7kZp2xGQ+p7h4ZOdDoGfQI
I29sNMmI0BPD+OVDlhxREDbmd3wIOcgR3TXHaNUmfihUnzG0rEjHkLMnl6vvfb/EGe4hMk4HPMA3
eR3p4x2iH0+pLfT8z/Rw0S+Tbjtx4UsN75g3ePAxwM7MuPGUDXeZjBrvzcS6M5elG4bbrrx2nzlz
eqTS/zX32ye1WAL8WR3MsszLa9s1/h4Hx/rRNzUXI+Jkk7hIVgt9NkO5eGfSEuIcD84aM7tDqgjS
Zql/o687+znrfbPLut4Pj3iw6nsbBSUcE5+6r3qGSM+3wHV+RLe9c2TmvayxJCuGd/CTxoJIn3w5
hPvZdc255NRJiafhipD3QzK9RUm+pvtZtqVzPzreIs9eTPY6MtrbQ+V075jP9j9XVSe8vUavVNx6
9eDd40z1Xmhp8PSu4/rAOXhdo3jnCDPt3DGEOw/pQL4rSFsunPsuj3b0xkGMwk1UfJiuHu44ijNA
M6B0qNei30a+g261X+4sLO8P/oUf7Hu4zjOGFE15JfrvWsq41tJdXNISyNEfhWwE5VoyGOJH0E1o
O4zYu/VQdeNcvnJTJcXbJxz9TnmBrNNs4qzR9tc02SBaabZu+vJazKaZ95wjqizeT7ngFnfFZ5dS
hRaOvcaIaL12jLNj1cVZ/pkkeqHN1KknFf42I57aDQcWZBiF4KmfXcE+YcGQTk1x7vI2a+bf/Fi1
fyL0H06s/kUYUYKlpUo7HMVe6LdnwZu5fNRRWfjUU+mk/IgxWEosARNXUDAWYxW32w6HsvPg+9ys
wYwMWh3XDjDspimr2j1azx3QvBnVZJ/+NGfw7bE9cOXdrr7bL3tnzib8LETeM+a5aNOHJZx7DDmV
GafXgRkMLBZeTVG9eQH+Rrzy9YRsf8FZ5xA06KIoxIJIXWtXuFuNddMRN/8+FtJjhi5NVS8kjuUU
rQ4nvIe2CpLud8tTwyl/NbbblxwRFIfixEdO4nEJo+WKp07OaCjMy7giIGMPT42JhCEbIiqaOgeK
HmnVXTDpJDtDpkkTKJhkQd+T6VHaTg53V/Idqyvn+liU0uOQbNDnvW3aQCo4CVRrs51DXYMT97tB
PLJyKM7TjHiZCDaKWieKKRtSH3AfaneKNoUDN8Pf4M2VU3/IWrV09SWXpu+cbVkqnXx3YTIm715K
qO7KRXZo9gtVx8WupsU9hJYA9uRuAJ3J9ujmqUefskRi/tGBGVP7FK2q3TP6Z3FrsU8nZ2IgXv2A
lhaYQ6bGZTlbkVLN18k8y75HLDzNtMPPBAEBWgMo/V24Rit1nwKCCeagDtsj9BPmV0tyifGXRlRP
L6QzFeNi0LSPgSCGs3KVk1UVnERSiukOO5nyb5q0z010g5uk/DtWjMduh/V2onPSpjl0hqM0pNqX
l6nuC8++Zu4YREeMNQzlOSmp0D0K1JiA0ziGk3FTZENAcDqxeF+2XdJWeqvSUM13xhlEtRdUuQqS
DUuhiGlQq7AeVdy5wX6ku6LeYgqtkaM6Jdf06I5lPFIZuXI7nU4j5A+1m5yBibCsV2f5Zgojx+IQ
pLNTHPj5ovEsMPJPz8tSGvdfBSoVeZu3ov89FA6zlX8RZkmGwGHbQqiKOCzbbFuAfuqgvyW9W7AT
uRE7qLM16BvO92iwzO/SJWjro8RtQv+1WN0FVRg1mLkcst6mL1YJ3VhGfGLhj8Jc6JCOnYdqWuuO
3mOvzp5wx7Zso4KoTdRvp36putchqbrsnzPF5Qq/B4zUVZYNJ9QoV9YwNC6F/1UBSGLeFaNmeXd0
czo+09RoTP6RC4ZeyTrYNnsffXmqdzXu4XkzSFPP97oL2zeXUAIxsM7L5O/KuKo7rGpNIxo+kd4l
WhJwqLrwurM1OBLe5kA1udrX8DSqhxq93j/ogVnBfk6a0j06XdeTXetuWZFOcgg6h8Ixzq/bmCA+
T2zYySfLY6+26SL7+kfuYBh+mIY+cZpNM9EesU3x/Ns7Qh0wvVCl/a6HKMZax24xVwbDvHCIAGKi
Lftun/upsIdsKtxwJ0e5OmyVVpivNAZ99akQQ6MrQhSHZ6BXbAGvMowdSe+EOzsUfXv9RFYithOF
GaxYCbNkBoNZxiDVxf0jZzQxt6cfPm4aOeIncFPVHhLrFXLYzxx7swtaTqfOlvOx/ehD7rWXwaFa
x8VZNQ7Zrtdrb864dvzhXkOOSf/xv9CuDtTWdOohTRhENWekES5npvOqhc7rlSeSq0+eVuelIod1
KNHC8gNWxVq+uJ1bbJu55ZbAmujEHVKfYzS3ikAucDvanF/NQ8sEK/sZt92wZlsiCet0WZIiaC4T
7gWa9zzW6icT8w+nxIV2SOWtOxG42IRDl3LGygQmgic1sGFubTgWI6LO6o/5OV6KrjnIxZM4slu4
ai+sH/gqjozabfNS4b2Xu1XTHIrOLZtmvRYg11zO3rpsVjh5mKh/hFI53bduhFt8xz0cnBdW5I5h
VB9ORKxYa/zrCHciPCBU1uoHV7C0ONkChekrgRiVRIfaR5t65CFfhndretztxbqEo3mZ6XUJr9Jb
lNpzxGSEtsa2JKlHGHZtPkBSMEhdO0zjFphdX0aHkJiW9y8koq7bjavg4zAIiHvGLI9JoX3qD0hn
8CEfqxW4C9wT4w2mPTcJZTQHUuDu2O6RAwf9pXvC9Tm3+WgmFqJnDy4V9NJVVHfIIEIP+LniCEiF
TfmeaOROeX//1GlptYY63xn5B/Q5l0JkqLIjQyA15/7gCmclMpxeUK2A3QzzuPVrlypdb4bttK8B
jjGO8r3ac/ayakL1Egppe/+43Cb0r34N4uokZnZS7DhGyhtCK6Ps4TPWNu/7fVoueDdJ9FElbQ41
6A/QL/x6h+C+AO4aPnCLaggSegLvxlOHy8/D+YGHqz7hQOnlpmEPLz5y318X6qlUsxZM9fUUc1jV
OknNYQpn/qMZ9rrnSs+C1GPpu4xYYnx2Zhiad8ABq7cZ7RT8FYsYP3U5hc+NI+JlEwhHXeehjymv
DOOp3cIzqrIHJxAB9t2GPDKx0Iw6pmOeRikIvrQha0jYZJnVPnZHtxsYX2jxkhPZ8g5ZrurmW2lk
v0dMXf7y6c+36BddVUWYAJ6huWvcZDaPmyMGShCPBJI8r+RKS9zs6gHsfzBNVx7GfFgXBkawqzZl
jX3O9XLYepNTghJ0vHB8aqc8O+XpwBgdoo842daODwZ/GEw5D3QY8mG3I5xJgkpWi30JqyJ8FBOT
K0YxQ/U51hU4fR3ElyiIS7I12RicPfo5P+M45K/nDgoP1JECOkyW7MpYuF8cN0HM1ZF35/FtbF3d
R+vWsBMd5o65X0wlElmHCBCirSxzHVBqTy0YpEewow5JMkvyYeMA0Ge2uEYPhRnbnR/Y4D4jZcHs
GA363KW6eXWN8bfEjZIX3xd0BNgMZjBSrU+9UbDi9GOF+NFyM94nlZ0/EkzFwO7K9pg0fbHr/0fx
5wtUKLY8Yg5CxT/dYuxfuTm1KGiOJxjOgga5Nt4ARKj3ezrr50R+VFXLeDlpzT83KeL1kflOwTFt
lOFJ1Ln4O1FooLYUh8nbkin8PzK047rNUo+aiHhV44E/j9+zEAmvRlQ+pFRS/mqKGYeLN07ROx5a
/Blg6jgi6Dk4j3Gb4noU+ZWeOnRGp8Cg4i9lw9c8hh69a0OP/7KbsdLkqhjxUY7TTvRVswcg7Z+q
/+26aOsZ6r8h/MPOQDm94e5JvIMAiPBLZmldvYxvroqw8vKBxX1QG7KFWcnTWIyyua9rxJmzh6tk
mwZ5S2MVcO2eyjTHB5s3jnaXOev6ECtwsQzgmqNfuILGa4Ulh53F5/kYTLARt5ALhp+UdNtCmqte
U0CUfoLDOwNrSlwtQe+uJPP5rQjqkuu6wSEfURGDFRfl5DjGIvxEz6oPwVSZY5Da9MCoDMVwpvnj
ViVfnqE/BY9r0raXNRMc2SsN+YhKGUpar77lXeWG17xKh+E9skFqo10yRODZ1pIrLyXAG0hwo7dd
LCNDnusGrxdxwpmrTc2AloS1wVCQOq095D7i0TYq/GnPuDBqH5Alg7vFDxlV1OuQ7hy/BzPHjV7u
cBUG55Ja85N26xHmJgrtOWcBOs9q7KmnoptdDEiTsm0gw/F/fuCnbV/LmRsqQNNgpxXSMBeHVJwI
uy+Pw1KX1zwV2T3oP8idDDnrB0irCNFuHCcvosmwlhGZDE+d7pxLnpjwt4vMQ0Ifwkgfnle/q9xD
gNHhvcsd+ebWqnv32zW7+Gb094CgmI56qy1OHF0ZbeRaROKqwIAkcuGkSe0HNeOevfboJ9d5qaaO
GY7nXZdS9DSRd+YjhRXo78emDvZtE6dgMsk8pKdQZQTMhIzqC4kCXkUP4OnjKBXGopSdRoQ87hsC
oOJKb/taHpT0pp3R6TxfQpwvW05/BOTS0aiHmrHeRxvg7zdJ1J24HbeHcbUkbG3mD/5Wq/aT57m+
K/OJipKKI8ceVmp938scmjczhPhBsUPh8WTYyVbBYOoEU4bXLW5V/oYeba+AZRlou6G8MNoe9x2m
0gIsFBJh4eMtFrnUT1mf2p2sggj4jakOEfjDh5Bz6jWTFuKCpSZlW9IcpZ6mRZFDz+1QvXZJujwl
fA9btm6fkD9rzveKp7Xf+/bWfY5l7otDWLaeWr91d11VOC+QhdWJ3ituuJsmnqqtHUz5s2Kz/Szl
CiyLQvuew5PLyA2C1MLNWsam3OlFacb5cfSnH/P8VfRjiGDC6QW5ZSLfdQoYfVBL1U/a7NFDIIIm
DLieuD0tXAqi5n3COHxH7DB7m1NfRecJQes4J3bpHi12F3CbWWjei7x1HwqSL0wp+uzZQ0g6u2Zc
qLjpawAFC+iVw5q74bFAdP7GiBlFT8ZM6hUZcnIO8DBmImHO2Pu7dUlktnMmUT2DAoRtQXEWSlqB
sGnXKix2+USP2zg07XfkWX0WlB5eOBlU49tYNUG206U7dOdqwsW775M+fUswafqw8AzBWlMKwUfR
EaxBBn3xA/FdoI6d702/dZh57zerREqAhgbGjsT5vixoCTy6A3S8Y+Hnrv1oVJ9UqJWGv3/i26Bf
GWUtnP/SdOkzcJMlE0Jm/liBXOOTIIGkVZ7Vipt675CNnBYmIV3IMVFktDA+KrLmC9JlVtXPuctU
4nb393KS+NG8csHMobHRiJ7qJWSJTgDUbvJ1Xjg2OZhZJuzfsty5Ye/jUW5sWcDPgyyRa86ShNWn
t2CNymvKh8OkwAQRugBfRP8Tr3nDOaaeh/mOs1kGWXaOg6eI7H337GQydA9Oko7puUP8CrlaskCC
OujN1kTzvOzyhLjBbihSwpDGWQzm5rlA83Yg/ckfwvGABRcpDvuDYiWym1rNc0m4PZowKmbZ9BmW
CVdIsIrRwanKXv3VXBe3MmsHdWFBc75cDiHDbo1mfnoIwuV2whXKGzewsmzqQdeAtkVB2DuswkSc
crPYC2OA8rlobsESW7kq/Oyhlw4/U1HidbAUDDdbMTo+sqmTMqpl8+JwDCQ6Ke9mzJsUqNDIgS3R
QOwe7spimZI3EfJrOEa+zYZ/jda1g6mA3z+n2IG9gHT/NCS/UHGXAzIHjtgmSTLB/tLL+se0Sty4
2cL8dqcAuB0KDMDDH7I3vWILX2PvpR+RD6+MZeYW/cFMibeDOJB051UJwk97d1YQZrZgJKLojD45
vnFd9QXhkLq9eFlcC4zrrjc9CdOqzIO1vXT4rQYOBT8UZfPBrl8JM/yJPIpq3Tpp+EIss/UVba0I
QUOOfpmdOJg4PWeriWVr5y4dNU2bxM9DONEJSmVLBCMnF9fva0OZ0iNzU+cQ0Vz0ZwyAPMIwcJuv
wmpusxR1hkwyaGAdyVu1L4luzXYlIB9vl5rWiJPwyu4wz25trg6ybM5ko76FrvUwLX8oFjFym1d5
c9ebsEqec4w537iTl+ocq2YwzPLYtW8xOvIZXVH8aaZw4oejPO6hNW58gjhVfVd0TV0Yu8XxSRH1
v2IN/nanJGX1qhJI/p/WjGTtEMaiZiHSPLAJFaFN+MwJ8zBWw8ER7gPeq05sBb/A4s9gw2g6zk4y
BTOFucxssRiuzXQKVvLvNMBCQ8CczmUvc09zyCV3G5N+gFfehDm058LXhhsyUSs8W3WayfKpXZhE
H8mqq+aD3idwGvEwZrYGVZOU66/SBaS1qTnQQ41tfE2qCwgDz13SkY8Fxjpt/KYNDenABasOqrrF
yiNWh+UH+uQuNtE0cQ+kbe9P73rC3GGaTkiAZIWKQIdDRPKb/zg6s+02lS2KfhFjFBRQ8KpesmVb
cRfnheEkJ/RdFVDA19+p+3qaxJZodu211lxMOHaK/3bIkuuVhlmMQNrmuFsWvGHlNWuyvNmJKS0L
lpnrYIAa+Oxn9vAkqL5yUigDKNTY8udTrus4BlNsguZ3vw6s+S52xrCZ7Gzo1eYSOHV87y2+t5kK
LANr6dfBa5Uu47I8hMrR7FeYxcbVo1aenTi2FVs181NmSHW1W6RDv4cMsAy+T8aHDTncucDFKswO
VFS7MF+Xz9CYzrzKMa2KPfWOLpcxI02Ydygik67OZTn4f1Y+qYq/Soh03gcg1fQXfAU7bYIV8V6T
B5DYnbSKFixNmZKdPhgCyMM+mwAmcEvAWWie3da3/LWjFxTudRi72bmJNitC/501VhHuRaSzmP50
1u6cnfxBY52GKAEyOMoInj2mWJiHBBRMltb/hjJzvT9unKFw7pseN7Agk72TmN1vfVWn8sKR2AW2
oVj53DzTYVZt4avZhznn43mFFgqiyMcWO8I8LX262zFHbUR731z1dhYHV7M6xTo/10iZVdeeKatU
DzyT0m00oVpBKaVVFyv19KdEb9yVuJTkzmOKIvZki4vKEisOOm78g+yV+9jieZ++dTfwDNobWST6
EGSjdePD7PuGl2iMpfW+Elkye6ZhBlSgx89HP0fhhH/XoiWrswa6+KVovj1Odl3yoydrRd1jyIqD
ixSGLayZLLwnWh3AGukSTRQk2fHQVYOe2QPxBewDfxyumhh9xUOhbW74Y5OL1wXt64JvNuGcqeen
kIzpz8EgGuxar8XSCQjGbpFwO/ssHY2FdtEhpR4R9tjxjBNjfSilJHGCUbeiwHjkNcnymN3BtJnq
uIUJK7TmH0GDPcOiLZ7L2HAyGyihe2HvH7YPE2Y1F4ZMkL8ENLh1vFMG1Lg5RkuV6KTTlo2gEc/N
iLp610NxspccjX9Ag47Iw1ZableMeh4kp4i25pjsnjjLrPVoAiQw0x+aENF+qxIwA53y8k9I2zSP
xyMdD1lWIq+B55+cp3CtzBGYH081t1TZcu5ZwG6pU47mjYnokD40vpuN19XQ0rklAmdW3AslyhTR
Injb7Fm7+GvOnO5NZXWUbkfyOjz8+sSsZ6BRk3vkDWK/l5b0AakcTDtdNWXvXrxQRSAGp8FkRipJ
P0wYukiJrvGuL6d82nXV7J/Z/crskJjl3gGYob4VqOIfFC6IiOTxuPyXBcR5H3oVTz/oUgjMWQXr
9OZaALyhcMbiGHQApg80eKn2APnRP5m88GYO0m7tPxsWKy9NmfeX3rd98NSrQcOHJkEYZMzXAxyP
s1ir+GwHE54D6AJ/VKzADBsALlvfL7uXPqsKos6OywHpkidjrWHDCfFHjWlxqglsnrhLMrC/mWX2
MmziLvnCWe/sEhchy1nqNb52GufgqXewyRyEXBjdaojl/tHB7oqHJrGo7XWcBUfVZ3pPf2rg8b6c
+v+GdOaoy5k+ZB24WvAjfd49FCzruZG7AQJZhpbz6tYYoHbJZNiCgCi7kuvI0JJ5RXscIprh2A0q
tzs7GfTfIe0YmKbSK/ZegK+A7UE8ntuR7kXAGYXzquOCVY/sAYBxS45Mll3dM8l7In5urUmYrIlh
bqZchrfFLcj4zfPS7KsmFcumHZ3xJXGK4rCWTn1ZJgpDLAjeM4UBy60mGrl1dIr1sJn08LRUJXkX
7rieE2il7A5mkN4FPTMHIjLAkSXw6ueeK28r2XreGRF5edEVKAkXs6+D/9+xpJHYpGeoyIN8H3km
wfkZlH/MIgfPUw4Z/a7JpyNrYVlhNWLx04qzjobC2YVOH+M1GJPuSOWIuDj4dRi7RzLCBywyuJ5X
VSxXcOiUidTkFYk0FR5OwUwMiMzeGAbLKcc4TiTbjhEDhufHOxdZ4TQI6x5KWbI8y9zE+UuWPDtS
+5H9CgAs0XaVCHn2RoNLpjGKqkpYiHhipAQKT97owy/r0dlqrFQXkmftIQvGfi/8Ji6+BuHK18AL
cojGJdLFR++489n0visPDRISJ8Xci4c7bQ5yQJBn1V9nHMOXPlmd6lSTEhbbRjo4hLvS/qHHgL5Q
wpA3kOzlrsbiDMbM0ATadw7Q+h7Z9tyj8L4U5aJfhkFWyY8cqfS5GxFl8DiEHKNKXEhs9xu6Mr3J
pMG+4TjYbnIXT60RLQdC29TyT2ibJflumjZ5RGLgXgNZoiTnjzQkr83K6zQUWNlqwIOReB7rdoDr
MuCPcJYZHZFnQvGW9RSxn+g1DfcuQhFzz+jtUJhn1mc4pgvYYK9+4HIgHohs4Q6r5/yf1WYQGydD
ANhA/uahSqjFAexM+DDrwdMdPMwEr0uy4LhlwSaO2ugo3ft5W3O+IYDxJ3JWYmICmnTv9uZZFG4e
0pHMwwMsu9OwFWHauJI/7vSOtWbyNDO2fNhe8AuGQ5DxASV2wEPNxsujMEgCGQu2lmLTHxyCs+gK
KS49162Wj5GnoSjGZCziQ98i6G/CqSO1JPza6z/RTgpmU6Q7fZ6lpsKBQFGNtxfNNSp2eFlxMJAS
ENeE66M/YUcYvzEXVA9GLcE9J0LnQLbGgdrRedpOh7DPFXuDwn/CAMKeNPN7tmvp3JoTddfNdyvr
0m7YpS9n/rV8km2DkZZv0fEuiq20e+2IsT3Z2M0ujjT1yRlU95NjazNANovn5Wy7KWDt3fECJWWi
fEuKS/Upq3MQEJfhfk6t254MWGvEVJzNbAfW0aL8lxtI8ptuDvS/FdsqHQAuFyzZx5gEF2iiybsk
LhPFm6U3ghnBj9M23EN6zQkLlMhd9dRjkMBPWZyqSJcvjt/66bGu7ylM61riVS6Ju/7dZFDeQDYN
NWUtULjcoPtLmKp/AAJili3xTHyUxogQXAI+1mqPsZtBRHgABY8k22CWQSUomQPr0ZwQ9WKyNvBE
dry17TNzq9Y/Ib2RS8e1JttzxNgUnVZ/Si/r4sy/ICovrGNEjXUoTn5WC0mg232pbH9SJbCQUkP6
bbdj4pVfxcLqAtxZvr672Gy4ohF+sTQmHMWevKx2xa4k44BzLpT5SdfKiw5+O0wP/IoAGjgc6H8A
VZJ3b3UhADo9NsCiyj0f9ccFW4Azs1y3fukN6qgQSqg+wi6XEt7AT5MST8R0NCV3D1tm1y8ejjnC
DgdymaJXkKpFhUcGPaUzSeoj8DKb7WQz4ciLVgGQwlS+NP6uH0lHHFcv17+9cOxuA0aFdbPQj3KK
uBSwA1Q4T29l5IY/msokWwKE425oFnfvdFO35/lS7BYvwsA7YC+b34IJj0awFsMRg13c/4gakWYP
mcqy7ghweCnYwpbLerYBlI99SveP3aE5eY+mRrpyyMuc6foVBOFUu7AEtkg6MetgafjFAFCMzwn+
u0vKovyPA2Xmp85sN/DSmhICzBHWm5oM0kFM4v7YzMA9cNbwW2Sg3DmEJjDhaS78aU+KiqeOdTzI
6suykjGBEkNoxoh8xAw88tm1ZCgW/lzu+4BfukVu2I3pGFFzkUSzopyLFw086I583wD5Si7fKjHU
dfUTyAEmWRA4/j0f1eKE+I8bscmI9qfDEydKj8q3yK/ooMqSv9adA64nFq8b3VTTcW2n4YrNBcXX
2GTdExPonlfWL2cwU9Oxn9cKt+7YsvBLPRTNPZ+L8zoMAVnqbMXCWkTYANjqDO1+GkI+14pDwF4Q
WfgpUu7Nf4vojKCsCh+lN6y4v90lZyAnr1zvJjX1zwSRorNxBfujchpiDlCpCFC/0piq7GqdWdc0
djtg8H7VHGdO5v/wpyhrClqh4xaHf7DgFO20dpxTpVzmij4gx39wiMcNu7VnR07sOuSbDUwUMD6V
K1cZ/5jIi7F8fFVcP+mpMdeEL/wRMxHBs4p2aq47TdA4W2pCa7Q2E3OOhvrCSRO6Lcibv2YMSKpq
48st1hxNSYoRSKcwOWLSgcbi6iR+8BbUgew+ii7zkZgiZTclS5XqFKiOgG6ZmYrnQkSAHgW5CWHV
KpmnByh7gAU40VBIqhAEqjeXE0aEysq3hz6P6nCapDLR3lWNW23HQWbxqWa1TH0KBBf8MAqpnYzs
FELzwuNtM0JDHrAVFOigSo+d0wv3hfzpOF1HQibPdVZy5I0sS/8XoYD7nnFO+lgdENuOrpPm7Pn4
5p1NRKy1BxEyzNuiKNbndLaGPyIk3UPQ+nNGPHtjzsTh6FOeVT/gdc7toxhhHf4o7egVx7oboujQ
RoFjHqErxu6jXgGtIWF6OPGToe1PAXubTxysxa85LqcOw2GEY5Z3UfeuHc5Rgnc3bNAVs5452sbJ
ICK4wZHsLHvHANmUTGw341b06I0FjfeV20r9lZEf3qqUqr/r6tY2f+BUgLuRt/tM7wFrBHaurJ2f
GnA0f6hRyp8NX+cNX/tA+FtVRYRG5s3LtA1H303O0GE8eVMYlOVeeoOG28COfABEQ7JhG1qMMIgZ
FTKRyCEk05cKEFBtkB/oM4eSIs6zThyG9Xg+JPyB/1U1iBukdAeunKIFi7OAdok4FtkQR4clZ+Ij
CoPvBJ4bHvZjlOCC2YOajIHuF9FR+ln33I59PvLRgB7Z8dMM5Ixw7J1NYxe9tcs6ftpy7f6FUT/T
a7OERJybkAlto8pxeU5bnAZb+qTAKLTYoh5VyMbpaU5Xy6cjW2yoqtXIzNRmsMOmvaMrrmuUVjdH
dZW6OqvE3hJw0aqjQ6kYWDln2beLG14qGSV/xIwDgqdwaNRD0OJju4LFqtfdIkSvdnh6q/aSVYN4
rvJG75Awk1vbzuatxGds7q1AQj+0zBcRUKXVR7Ir8f+FqyZEtY1BgDabtaxZmdHG7ttf48gHRNdX
OSX43oNe1CekefucFgk4Ybz77X5Jy+4UjE1xbWdPnAAzLd5PFPwIs3XJ5JAVmJUZ6oZ++OFwoveB
YydRRK1SsJ5QuRaicf3kvy7+mMTPOCY40XUt8d9rTChjZcvvyF09EVIwc4xA7lEYLS/WEf6hcDyc
Vlsnibzwq3JnWbzpxjQzOmkDo4iMVuwxH7f8vkjori9Jd/WZ+0bEhwcDvgfPe3Dp0Xgqk2nemdxQ
wKlZq/Dj+m34iu8/Hm9Y9qEvd27GYyBigYdIASKtv8V+sPYPLjH7yeeMQ2KAb4ViI8Fo57/LunNA
QyIq2XgzTCJ6sDYFAdRmLTYLovoD1XVBlHBEzAEz/HX9yRxURA/L1ekHrCsEpExAcGCsV2StDesh
4PAbYFN31GQsRb7p1bhcuVH6fRAYMEYVRRF3HqXe5mIcj6vDMhFEIXTnSyPjMjlg4QguxcI8To1C
+FiT9iBpscj0Rp63w3TgMiSEnDuvVeKF3zYq+sZnXiC88uLBEoxOMKWIEYBEICDcbka8/hUJy7qt
pmup4sbbK8JRekcDzgAKwl1s/jhygsiOtRzYdkOzHu2mLWU+HWXrjOmxGHr1SDONsL/IzgTyvSeU
9d0H/KCZrpvi0I08BAlHG5NfeuveXzgq3GOBH9WBFa5Yzz4VW2C9h2q4uCFV6xsLtu5xlCmeSyg8
PhJHMy/Br3G2oXtKB8WBGwMU4kZmQt4bAr/DAmu97F412tYCYcoaHIZ0EpXs7JemLNW/amja4hPt
QaQnnA5F/X8hHANJH87AFt2g0Ieok5x2ywA2O2DQsY6Q2xWIUyYKFGqvM/UKB7m73/o+cZdI2Dp+
4BC8Tvyu0fodcpR9bMdcfyYIUvmLsoF6YkW0ljs96UjD6UH4Agrc585/tdUaCHKu9AVRkycZWqHz
WKl13uP7rEiRKmzPdMqdtCnDHaShFiYIrnbgwnnre+9w2zGETX6tvgEX3A9utijS4svE7oxIuWB4
G+km/XmvaNmlSYuEA3eGR4jnEW7+wGiLHQySF4/mA1QorKM9m1u1j4Vdx9MceFCmKnbKn9SdsVZh
p1iyJgosoGIu6ceSzQ/krx5r1Y5fviWcm8TsZcYCMVxrbj5yGIBzi/xoprTuYLRZ1hKda532PBl+
T3rIsGh+j83iDTfHVQmeyTDMMZEa/mWYu3cfzGBu3MTzDUSTeymmunoJrKXasBW0a7HWj65Yx4dd
BQ56IZTCTAnXDbf3nfNlwp9eP953Ifld/MxWEmwXlsH5l+xiRRXW4sqnLkA5Z2ky12XwG6kfz1SC
oLYpWr98lnWryLB4/vwLLgm9ZNQ8UqRE+kQQ2hTLcfaZF45z7SQ+2JauD/bVUogPg72ehaIPlf9M
m1Y5nLjFFOS4LstrrErYJ+rLGljz2BfV9KbhmINpRYarjlBxbLkLirqGSzsXzY+Vk/I2sJB6KcLJ
5k3sRsE2wSICQAKrmsJDeByw7ewdDvn/ceMTknKMx9xFHyzzfDNGybmbxzk6jWWP3k4ObH3v1snS
ukh9JGBmXSDYpXhZqy39CVAMMHeF7OAjwApfpM1XblWThvHNFOyvaN4Lu8+IH3wGfyF4ttUME5cw
zBKispnDAtSfjTttp8isX3jsh2+OB+VG9MMCOi6ZYUqpgOVhinvtsHL0ewUivbIpQE0Qh4G8WbGv
0U7vrCPc5clBUiAMU9fFY4qakmEh55UZHAYeTd2tS1WOEU2ExaGJmv46u7z4biSaJu8au5V/8Wu/
FpzDEcjOON+1fKCTAwJTLCPvVwG3InKJbzcdCQUnqLtDpvooe6qwTRc/Y9mG5z7ABwrTaqT4rAKH
bX9Mg1u/Ry3TXhWn4x4xp+weyqZdi50KIdss4KZ88Wmzdv6d1K1zmk0Lz3e1y/KjcgI1oDCb9l9w
d+FubaW190LOQFYHxlEHi2ClYD75WZ4tMJqd7rFiirnCUUAoiKVvejaEOCbPUT0me5WwqqoOnD4Z
tobI1t1RDxwj8eevPntammVvlbvew7qLrDocVXb2gaiP+aXGdL8DawbJPkzn9TwlYSgPCQZFDFM1
1zqW3Xhsz2kzxyfZxvcNPy4kQF1u89bi0P4TyyTaerigHvPO6P/moJQu1tsJ6kYqxJVX6IRmCd1b
kLycN1mPMYmry7fXCR/7pWVXuQVCYshztuyaXxBoCAy6FiHuEmdsJt8Wn4bVAAFwXOtfy+qIQzIT
kGQ4TwR/tQCytM+8Dk2DkxD+Tsb1tnucUwHUNLfEfXq2G94+CuP1syrH+m+5WOciGoGq0ff0ThLt
ZxiNnXSRyC82fs2RJR67tivf82nET8yHD/cs4IagxUDoXQ2dSb0VxkH57GwoiS8GOBvvcQzcAsOg
zg0SdH/rMc9jm1W6+gsqgfRE5s+sQSWdBjwiFyQxIHbd7zXW7W3Nl/V3Nin/nZ4PRz0CcmycKwuT
nJsFCVCy8Gik3QcCt827zf2I1xJblTsobZofUOsVkPCS1+G5ztV0Ttn9hYel6FdnR7HZeOSVmqU8
24vxmZdwj3ydxvUhqmp32ZSdWxzVWI3FoegL8RhQVkCVARMQvEeuKAf+Ytz8ZjkMjjQmh4H7wdy3
X9lgTusas0QUEzAJ4pfVmRtzwEEm+7PG/OlvqnhJPOpQsCYBs9K8BCGekZxJq6ENd6bvmgxdRhZ/
hLDZHge+epCI/0zQfozVV1MM/GX0EO7auicrx8Wg7oz5mIw3DQAB3bCxAnAD/qghf0vGhpENAQ2B
yCU4dSA8Mm8bP2JvSTvv9FrQBk+orSOsc6uygaE8gYp/ECOh93AUo/cMlWH1jq6uTXZeXbIakLXC
7K1jDw0sx9V9dmXKSK/0lY4nWKWMDzzuV7HxuzhuXtCJV/0MdxEPFow8Ez3OWiHqNdQcy0uLlM61
C5IRM5eT9sveH6a2f1iXhTbLPKXMcUcClvx8gsq1bNNQEqweeqi4xKvwGO6wEg9yC0EDr2QsKKP+
169R8xTy+volCxP9mB1/OgGp5rlUZviaXeEBWQ/WFm2ebhvvqaAuszvgkImeh8BtPtagKO2+m3oL
EDxX2Y+YaIuiTqDJxfSVrm7cghuLYlSH0O3ZaQwjCfbJZ+PwL8rT2v/lc8j4Z6uFlKouZvWlWkq9
U1wjEQl1rZCXqlHeZBPogN/azusbEzIsfgfGdkNjeWhWdao4WnXv4ZS0+m81RWn+m7NFTtrBUI1z
iVZNBh1JiDevQulb8c1WkX+oorSBHqLq6F9ng/gjSDN4GsjbvPaxWHBdIK2a6Y01IHfmfiAU8RQ4
EG6eMR9iSaRUd0EpXvIo+Ayjyr/NDCXtaeqr5Sz9BteDt7Svfj7hphL0RxOBsvCk+jjpho3I9XIp
uiD61fUgqf40BDN+N5rHKDJm2Og/Nqjj7inBXCHP0A2DBo8ZbGdwNbyZyN5iOe9+caDrl78kqtpy
R0rZ+68Hml+/qDv0Q6ACSJyRTTI0R41FiMR4xFFyI1USXQqevNfA0pwAFkR535M3hScZS5wlqmui
vUxCrnIzds1WKGVd7BpS7+ENcPRq55gMDUyM9UxfLZbGfvTD/gv8hlcw5yzp9Mt4vaVXFpLOJwYD
a35wpbj6A6xgD0pijoch2s7s/8hzt+ULzwh4MNpm+D0My/o+1OneqDh+6JnAB5BoLogs0m+jf6rL
uc7OWeGl/3C403vMk9p7YWQdL9SKqPvGOx5+l33d/eyKmQxGkab9icDH8MPADTh2ke6+JzBQTz1m
CfMaiTQ/NsM0Lc+DJLCI+TkXyMw4I8FXMfUUv9nCWzc5jAXuFHK1MqKVucuXYI86GiQwXTH/8a3J
OrB/kzWXEI1bDIMA9gvY2188ufkrVwamhK1P4j8hlk7XhcnJu2gfOQXH0yrQW6xwc7ELgFF/lCA/
KFmlqmg+kT1RkA/d3v1i2FOAWbKqL6CLkTDmip6dMdspeMP2UKSYU36SaShw/jmTP90gg3L1bzyC
Nt3jSCaw2zVmAVETDJk5xoWaWJW1GIV2pBHzHH6XIZflR1PjvgT5VDGKD+wCWx1wYFjzKnKI3Bod
AHQ1ndeehVybABdsN/8dqK1aHossYvU76SJ9nIlFfOcxKnu6TxHtMKYJD/VUQjmdj5WfgFIz1Zrd
OKFjfzK6RAcz83xLJGRtuyXmJE6sTtFOGpIB322k0/U1b/waHixmjqOkvhqfdMaDB7ZbInbW65f+
lPHSxcLMFV0Pv5qyCa8FyZQGubDNg/+mvqgFL9Sk5MCGvZRr5o6J7JMbmay2eq9zuI54Ety6OCxe
me4rD3jxgeYIap8bXcQNRIoyqf8IsnzupwxXt+OFA7PwfSTGUH5GuA8QRHHPJtkFiqX3itxXsGfJ
ITqWQsUdpc4QJn0/QZFwKQE4NpKHbcdpvn5UdiZxneN5vdWuUWarrBO8sPdOKC1yQdv+Gbxs5AKB
LRoOR0Yb4icwGDnuTt45YbDxqARoselFs86cnYxHUgtYjMhhBrnaCEKfx6ZqujNTpbOeVi9ynDeu
f98cozFL87ta76aPq3SA7sl69vsHY9nsXweunv5Y0rHMHOizmN2laT48cv2uH2C3TMU7qMOW3A/Y
TNpQuIghbt7/zmY9lpteNkVJqiMruC0iX05HEcCy2tN3aaGiFQtZC8kZHZBRs5zpSSpmyGVeRedy
37I2I+NxdmWAx0BFIypK7ZGopGqHzmst2/QROaR4pZ0EL0gh/fojrmCacMJps290rJQwry+AktgJ
kzbGTb5b0CRbrJAS5pRDr3qNcW0NKvOr7JZwOhUz5/ySsnB/r6DvHFLUCiKxlQJ2EAcA/z7u4LOC
2Zm7ea+ZdeKNlKigXFOtp/d4QacdETCYZMQuwDCxWrrL8DAkYX61zbqh2CpqnlnBk/fPK2qOwTlg
/VnCQNCp5lJX99iwJQieZQZtcyPLtSftYCZ2KUm4CLNHtMmRmtYgcSxYXVJp/zoeSIBcO7YYrzAG
nfxHmLO2eEVCZCKIXdjtJ6aOJXuXhW0vKi7ccuulGWEpTk7nGjkRIk0yHYOsRUov/eWCMx8eHPDR
00IOuNv0foGmUbmTIkxzv52FgGd/5I1IYfWGslW3Z++u4bTgHpnt74gPcnlkB0vPxtZ1Sblhvm8M
IuvAJfG6cu2W5wE7Asm4gQQtTtkweqdpx37DTJHdp0O+gmxDw4+RstO5NKFSjwULmn8cLxP8idpQ
i1IPjfwoKNuWJ5bbxWPGeZlDakkv1AsOFXo66sWiTac2vbIuQi4rUnTdgGzYhu21z35v8v3b0DgQ
JAN3JoHksxbf89gKfmKbcX60FASxxjA+AF5QJNd5hIaSQXlFIrdd+92C7XowjTZ0MS8kmHxRe6cJ
e8NblgHPv0ZknnfgJBwBsczP/S0Wl+o567W3kssmU7wtXYvyj/Ql94i8S7vnF5xeF064b/jiQ3EM
iUHyMdmyYys+l5QDBKq8mKBXzqHtEvUcToNC01xS3Ie4C7zhI4vr9g/V0RZXL7F3jHkiTB5ytYBY
QX3w3iU6enOe69XqO9nH5CcoCMk1NbwBScjd12cbWkQadb/ljPuzVQAPvxlF/fh5wCyqX+d0LNVD
BMZyfYtinZsvDUn00HQxrFqqmkp/560MV88rC99d5Orlp+eR97xrX/9AH+JOEj282ibEZ5WMuvvl
1wvDRteMJtjmXVE+Ak8Ox5ucJWuTlgkHDFYgcFOKQJ8I26beWWvmjTEKkM37lv9wUzmL/kVH3/zT
cQijg7nqCScN0xHQSBByNfTNeaKgjm1ewI+ICLdE/ZOKJuw2a18VVzeCTPMDOoaXAEgKvRMvjrVO
sbpiYdmzdQi/BJgLyjDDEgBKG7NPWo3HoRFz9a5maICl4+TjEYQBh3so0OV/1PPNKMrURj3Zoann
776IsNfNYbgo6DejOfruWFGtV0EK3o7Y8eWWobf+6kMP9GrXkiK3VRBRbM6i+ZnXhHqtOMLiO5EZ
EZAmKn/Dre2vcL5nQ6LbyBfgxsWuznlY7xkn1ldfxeVu0cppjpKE/77xE4KmibuURE6gs/B0EkfB
xP2eWSLsmzSc/K9hIRPOaZivaeZwv3MdDn0cIJ38Q9Bd8ErQoXvB+/WNG9X+hnefnWYINOzuy+pS
4ZQ5SQCDbOD9jjZDY4OzUvR1HvJ7rHkTiUHoLSx2++CaPJb7wSkV+546FTffp5nH0OV4wPiT6VNV
Nwogxuh9emwU2BRRLcXjYUjCU+gF6Nr+He2DS4Gfkk1x9m/N/fKN5OryG/qkA/EiSCQSH1kWT2Ck
xi2Zx88zVTuvhh/7C6StfmFMZR6jwgm8KLDdWzXZ4LsovI5ogJriayymcHlIZRaqI+FbUiyzM4dH
m3MAxKAEO0sR0nny3YYTGOPC3s9w0W9FD5UXFCueUayPVw+zPeMmIGiUdBxmU5zVqFYiXXe+kFO4
w1KUf7ZZn31UHP2BsZn4Kesq89p1OSgthpryc1TDz1xXAR9XiZ/BGNlc3YQW0xa4y3smZ1KRaijy
Uzgj6a/+8rfLInss0jW4VZ0uylPEjbeXvPqGjQ489dw3GtdNSAbvcaR5tt/bIRwJcoVwLnvJp6q6
4SdDyLLXBGUOXpvG8+9A1yI8OHBYDi0cgYJWzRx1FMM3/lhK5QC+B/Qy6XhKTs7cxN7OGcRrFPv2
SdxPWthGuH4zC5oSa3H84NVF8kOwTtisXVTtfEQvpA06Ti6mk/mZJf1+8Ut7qDPFsEXsXBcofV10
maZ+BHPi36Y5AwpHefLFGfP0Y5nCV5JXzsGD2XcV+J1PTeNGL4qA+XGt2mU6uy3gAJ5FHYcGTNLN
zpXSu+R8P1CNEA/cjS+tjxAzuswaftV8LDyGLyDw+G4RmjIkHp1Hny0y5nrycWncfF5WpyJLxCfu
B8otsDujqSpQIKFeR9q8pB/5HCGHb/yZ5i0uWpxAVVh84sb0zk0AmrgavUnivwcXibk7+4NQlO3z
ZqCe0MEOFxp+rmaGb1WMLo5pTla7VkrIWKWyIVxey06Y1vLymUjDuJuyKP5BkR3NUsGUp7jCnBDB
vvCrjCYfiF74KWpxwpJl/05zN3/Lwq2ZaYdf2A3nvVfZGcNqncQfTpRgVkud23r/TfFAtgtlGdwj
dyoMgYtahegKkLnh93KMHbEDDHo6lZTwbEHYeQ+4KTiNRmoe75In7XbV3OYUq4aSH3UFolvnuDiE
x7wDCnVrJtbaPrzqjUvHxgv6FAxplj9UdMIC9ErJ4zDVtCWY7gwOwdAEMw7mJU7XE591vO/6FTeg
clD/iNl+ezgDdtqdnMuc2wsxa1aWXTgU/yI3Mxtn8Hj5GT7VFehy+bpSWRvtxtDSjAIFwRBi6rec
QSteaEC6fqYceu9T26j1XRFiRsQk9ULJRvTlmOCaBf30AEIg9S5x6vJQdSFbP4kRA/8ACWpLYh6q
KaaaK8NSdQ3meyA9xGnxO+lcPu+APrYuLqPwQJeIdiFycEU7rvNfQf/k1ssX4IskDA4sXyYUR5xg
VS9VswUqyos4UvVr2aoS9mVZeeeIlfNXpPr2YVYjsXRm4t+M782fum6fq3vgkls3UfzP1CFthOu4
v2xXPf+PpDNbbhRpt+gTEcGYwK2EZlu25dk3hO1qM0MmQzI8/Vn857aiu8qWIPMb9l676VTyEYA3
3/QsRB/iQFR7gOkExI4JqNdt7oXaxFrTcKln7k9tWOUTF9Z09qi05GYE1bMZWtJ/jsqhiKbChS5H
xGWpCeZZr9CSG+vNScwxYrxHbsES9kdGFSZTSH7MRTHAUHM2nxH2ILlOc3wLaEJUlJY+IwQK3A11
ffiupgQTwUCoPSogNkV5ieOW7MmXruzoOIkM6tAeeStGlXjcXSO8jEPm/9+ISpf/2E2F9c6dE+uq
9JLYWBkYHKFLB0KvHHhdY1b/QGEhjI7Hb9W7qj59LeLYvpL0kt9ctuZR2U0BQHKagGmrEIf4O6db
0jwqqyGlb00k21k4Dhuq9natLNLfKbb7Zxr+T0li9KHLISHjsqdCYENKMkGlvtjDjxmFn1QX3eWB
u01ZYsMLYEr3NUPeSbfCk7W+mB19vxraf4yI46gLnBHA1TTIWybMABJVmK3q8woBkJ+vuNEBEjyO
cfvFc0ZieLxWll8qt9LDgvh+m7cu0214Z81hhm72mLRa3mhVOEuElvofQR96I4cFJYGuK+Yt0vOI
qEyAqW8XoD+7bhFpv1/VCltay3GrDQBCDTmXkVEZyDumBBOiXdAAIWWtWWkI82zHDHhbbFoRWuJu
1+hMYWWocK6auW63YhoIisibQPWkUUpK2QZxFZldMhqAWHKczG8A6JA/OqPRb7sxxOk6vss08Vjj
r/AOxE7wcJIPPWIzhawX4vlFqJxOkwZzzppdcJzhprCIlp3Z3TiOLu5M37E/GNSkn9o35SnsQ6EP
VlkcoEau6iPiZ1e3uJ0+EuHtir1vw2RsFZ6dLXlkKGPilpCeET92nqkTqDfjlLF9bA5Gz4zQ1b54
LjFpP/uOl0ZraDbJXSFcNL+z30vVmR8GCDfjUGZm/jNoF8UNt1b1W3jdeJ8hxgphvhPktbUZ+q/2
cYp9gjkqTo4hu9a9KC/uGLRbpQPm/bAgsHIA5Il7Qc/cYBTKYt25q4wdemk2yGOWB7gFMvZdlZ+4
CP2m/5IJXRQ+yXNu4jNvqI4RVOUfTF/4x4bwqepZn4ZFdcYpEG5kMHbvOZB63CnTzHx9KZLuVRfz
S0LeLZQT3rTDiJQbHbDrRTOcoZ0gqfuE5Sx5VOwdPvPYWcM4Kp/Z9rpwsKeU4xN3EyUXLPYDmwZG
G4FZkb1jymsbQAPN50K9jDArtkWhnXaLLsFaZYrpyyr1e8P3MFdngjsDqqkkbQgLAvt6t0BX35GP
0v3gxw41G62k5oALM4Rgnu/M9G624exkP02/DTmh52rgt/j1xownK6virSEt+P8WLp0vqYvxUjGi
cQ6UQAHIbhbhuNB4wNHbZpXBWBdZCazuX4gU0ztDFPMQEEariMLqnKchaNr0VFjstPfd4rpYeLDA
6Y2FQevPtlyuogktaTSkZv+Px9eqDxUL+1c7z8b6y9S6fljaRT76cCAeR1Qn9HYqtDD6B2Ox0vvB
2pwQs7nkToUmAN8cPucYdUDaMfEIuxXVjcbRbRl5SG5wNK65ffSdeiXrxdV40dM4hV8DfZ6PTqrD
vIFoyXheUN3O/1TGK7D4PvRZRk6oRIYlBXa46Ly+ZHPAzcsXmOfVkz8OGjDHIotzZvspHL0m+5nt
1OJWRVrt7YHUeOUjFgB73I0gxt7Jq6PW0ljf9qmo6yPdIRJpkoL9B2sExxf0bk5jWy7Bc5oUHpA5
jdbv2WT+m3FswLihmhgcPexQPdS7uLeM8A4BjC22fVl5uyz3zN2o6LuRC8I0LDJCAfc0rinzOhQy
Tighb3qCkDWX6xARfhPeLWldm4deT+5/LE+bc+H0GR0geR8WAmp7vOMtXDHIZBPsIZl0vxlqzQdG
OUT8VKFLSmoaO5rOEheE2Aa4i3SkW80YyARdEFNhTNZ2cJms773AXz6R3Hh647uLeNVdOddRYtZC
PYw9tlFi7FrEuP2m7D0Qgl6b5SstzqbTSyNMroo8wxn36b0DLK9+YZtlzIhzVt/vl0kT23ykLhID
dAaSjQq2Cvp+/nNpYzj1JqOi5CLYqdvaHaMphZA36eYTvQI/Jg6p/BnCSSpJazFdi5+OpSjOxtQt
BGwp8Kvk3vP9PTlJkSZ5hLYqJXaeuAZtZUeOBiOxGJM6iXMLEVZgFkYemb7CVszjt7gadPg54pnv
z3pEzY99pSHkvGC1amTNyG1EkqF9QCLQj8eUd5VEbmmk2oDV0cRmdm/HsWMCrIb1BOEtIBqiOBVJ
5k8EXS2L2RO9pNqJDUDdZyUlHH+UIzoXFkZ2yo0kxgtGG6KzP1aSpvhvLMGijHAXstyViDpKMapb
WsYqRmRBf1x4IPLgwbR75sugwbl4lhvakHC1r5CVeQtz0+iOKgYnRLYK1wlp9Z2F2U6aYVQJVd+4
sHhZsMgyF0unhCkyGunus0imdTlV2vqeDjcGsw4IgwoMg4m76VtPFcehGpd+r0O3+iRjw6xORkF4
gYUdaIjs3CzyI9006YpiHpf8Cvsu9w8EbzvBaYK9FqPorKk5gczYZ+0M9CiQe9g+eXSvz+B6oEFu
yILv+wsJ60xwkOY3NdytIJtu2JoQDtda0ELb3OzDtegn3ztWbR2O+8DICBoPp0Z/2vYAs3dDwTS5
d3Qv47HDF4kav2z99rld4R2NtYY5Inm1aJxXITDRjHHG0BNpQ7fF5pH0ewu+11eTDShEXJCN3DWV
Zz/6qTevHK0edVMnCFQ5oQ0L5lMrHZHuLXssqzv+SaEIHVXocTkOBKGnRv/WGrP/hP5Jjy9EF3UP
wtcuvxTpNHBLHEcd6q5yAN2FTGQsW9Hwe6jLKGhLc+RsT5tXioV6+B3gAP2SXocZymZDHuAmw7p/
j06hfZdlKsHdMnF/qo2h/wtd7CFH3K4oWksUpVfmiE7+4CqbwscJph2PXfqNucLvTgbT1Y0giv0h
5zgoD3os02Jfk4v3IwTxOVGGEZHkC0aXybGA9ZZiAM34OWESVxcgYoIEK8PO3GgppD3/MZQfbm2i
SEwO5zb4gSJn4qYmY5Exo9NTQwtYG2aUJqI5NW7e/OtgjTBXMg1y67plNC8mq7YvnKTTbZ6k8cZr
SygUkiGCz4IhJ7S982LrOtK1uPva0sUlZdeGJnmUHPV887m7JzGeNXHLwADHBoZ/thgqD+9L6GxG
lODKoFXkBLIuY7k0bxh0BJN/GiVE1ZadYWiZfIu+zRYOTRLBbe2VdITcJ9lJoh4pha2+Y4I57jxP
xOfBw0TOhT0WYHAIocatCDsbBU5tiJclwdXB34EJhDDRpAG5NFj+HRkLWKXIUU8ZOEidakZ4pagi
xG1e8VbBSh+P1TBUP0Y5aaa0zGZ5ZrPJwj0Er+jHzbGo4qC3Yv8FrnnxzDdasxhoy+5MFIj/YXn0
cEeGgDZCpE6jPc7qYNi3tfSMfUAP3BwWhyF7hDGF7tMxXXfat3JkXsgTg7+vw+39mS1jLC+lBzH4
jAY2Tf61bVrlO6Mf+2RnjEqVpxhgYwY9lmw2nBaT9Qz8HB63YOG3Jn5SqA14AJ/8dlAMRKyYJUFJ
bjeZY3yY4EMl6HFuubF/yhFxXUwonBlx5HQrxCvSM7PEFTeqEiCnulx/4n4wmVfURk1KjpeX+OHH
IWSFEZhUDk6ZT0iLK4tzWy/S9g/YXKA5c1LiK+44eZ8wElQfVuORisvTi58g0SCTIgLEoLNxJRIZ
oTiITjrJsuRlzbdvdwNIrWHL+MB5zICJNZHid3hJNMSuaHLcZAtO1ro3+szEmpIsxV3T15ReHUPX
6rP1jLZ9ZZxa3xn9MibYt0aZnWn73J3CqNEfmKzx7LETqyewoLAjXdT4d0zkzLOVcGpYaay/rSoo
8dGUC7NPCwsdK6EZJub6zCX1SbE0REJD6pmFghKLbx7Vo92+AhET8z87rggJ2VQWI7zv3NFoFSg9
HXGkINRi07WmhWQaPnN664uaT6OYrZFQJFdMIXCekEnSNDVht5tHvPwbCxLquC2NSs8HczTi/KCz
IHAOvcE4zFY8Oxs5qv4nsFhy70UpxzsLZY78lsyTC1QNSdufmI4byZ0kbVQcHJ0LQQVVgo8ZGS7c
yskJkDi1lNw4S3NIfQLTEGEnrN6gnDCTtfiohU5G88haoM++WPMO6t4VOM2Ptu023i1n2GxuzHaQ
y7FsOqLHnGasveNstnlw4rYYGYhnK+i0T+iHodDYLE0dE8z61pTSf6lxRRJDBSMq+e71UMtzwu3/
R3gLexq+7PbZaJFwRh18kOXqJrX5hzB5ehiSEdC0zGC64HuwzMdZGdiephFezLltbP8PMQOrOuGa
mb/10T4GZxJIFv9LQRSNhgAdVA/ZkOqhKrOr37ra3GluYoO+CC+chap3O5epf16CkLRkSismcHmb
AvqDAx9VpE5yGHRVbO1zk6XnswN/7VQCw6F8GOvfyUcTvdFtj5BEezCed1ZSMxro3QFoYl2q/qGF
GEJFWWlK4kxl3gu/U/w8eSaoOO7s0AQ9F5PxlAdBMzxl6AVP+cKqf2WqmVfc7+ldo6wPU7HvjXqY
jg/LOEFcISJPbTzwLTvVmAtufMM5B4AHEw5qgdC9DmLrHTtqnz/Ng+nBq2IOvrU5d1mDGPaDD1fI
xPhcCQZhjfFoIUG/y5mnFtuKQd9eGjk5hWsWRFuj3NqVjMlPaCZSGCNTFR7QjrHcd8K8+lgqjb21
ckiSOox6Moq7dnZQK2kLgFivQj4LHceLtQOepiR7rngpC+SxC26kJrf/KxSWqLSauJGapl6rqeBz
pcRc+RnUFWIbkBCHdatE71QW9iYbG9BmdTV/CadqgfEuGFVMvCln13ZeEkbdu7gKVoiVts7Ip+A1
NFX4ATnmH5QjFzSrHh8RHfL+58PCS8Dc1nuYaKJuoIQnDjwmqnuUj8lbb/TuoQh4DItxTsm+qDIL
rn5KG+BJp7wHYoDgaQ77/6TXF+damoK1a4FecxdmRXUX2nFx7MpcvDVByR3INhvbUQs9eDMqDONI
BoM033An+LvMQ5sMcigON6oPbRhq+IcO6UBmNUJwbHP90hIUXoyNf59ZWJyBaaBg03hl2KTAJ3Hc
ZefFLjcpRINrVqTiIUX9dhdYxA8xnYZb5DMyRXAp1c9AtTFE1G3zi14cAEhU4qH73TBedSh5+cW2
k2Mzmmq4LBiUyUPJI2DuEa7HDZ+e4u6YOwV7p5bF1O56e8imE+tcM450WfXAaKkssMHwbjzzWpPC
yGi5kHvtp4MZ+a6SxXcxa/YInjFx5OZwuOAJVCQXvmTIoxDdSA2qDIG0SMF2kAMHgQAJ2Qlwr8eQ
ejIbV+0ti9cvovmo5o/OlGm9tZYuaB8mI+nHO2Yt+DoEhj2XZz9E3rBJYhyph8RY2ZecBPCqJIMU
Z1vaI7IAhj4hWkrTDQ+u1OXKtSX5h+sl8a7AKdY1Wp/+FyYYykAHyHkNBeIEIRwRzTzADzsmoWTP
+pz8W0QTFdyykGg0eu6BI9mpTU2IHkMzQu66CqGMnoXPL2/Rfa5zZDRL2yyt1MxtVFkD4ysAaMjM
UU1HtZ34z3C02KTxz+fvqm44zuYglF9OzJpvC/Eo5AbBwitvHTZbvt6JxM7dhIAXuxduZFyp2GWB
hgR+N+zRXLrPcMhCVnPINxLEfrnMDmlBybPjzGZFmfdpGEDRjZHX+9xHvOZkNUP6TPUImjEFGhS5
te3OR6xBo9629dQ7ByyqdnhwgBudmhC0C+qOVGtGJ0rld5gjlDr0BTuWndVJEipC0UkAKYHRPbjD
mpkRkE//VhkSOV+Pa+Sm3ALeLIRBtMG5DrKZk0Sa5oFoGSaJPElE0WYEFTuXlshFGydX3aa/8DpA
M9fBHH+ZAMzQnPQqUxFIjJLtkxO3LyZZhb/L3AHVJuuJ+x7VbkOD77vW+rPpwH9bkh7rD1VniaGu
hYx7VnOXES5ILp+zb+aFDCFaEZeOyaZy43Ulom4Pd7JfImSxtIholCkDCf3VSwTL2wbXh85jOkq4
Fn82X+xXzdg3uK/n3JguHJq4o0mKc/Hb0WA98XpjZ/WnNmBnFRIBQ0UQZgbhNWLFA6BceAoRPAOj
i9nr8DyZxWlUgLC2upvDTyO2DXvr56tlCDlr7cE7nVubVUMnP9GYgmijQjD3Ay0F4Tg2agRir9uw
37sInVB9OsHcoMAYuoB5E/3Mrm9cSE12CSRqMwQlCA2t7LS4dAxHPAbfjZcd2bgZ5smzBTI+HcsK
xqHWQbCbZM8jBD1GDFtWXI3D3qbqbl6OTn41j44mmDwOP84UB2Vxnde0txY1fhCxzuLEKS2LYJ0E
m6OASU1M7o7PoSkA08TSPSFecZJnN0Bf98CqvSN0w2u86dOznEbtYX/aw6EoAzvcIh4RHntZNFkE
cgXdd8pF0kWQAvx15Er43jZFfPw8ZSV5kVj4eu+QCGP0dhThrfOagew3XyxaLgNqtJ+FOBh4PiOE
KGVxN6AFBIREIXwuhNH+Tk6/4s2rqT5QCCbPg49rZCcbC1s5eJopuDOFlQUVnGpdgmnwdD3vxNTA
oPURBbKc71epKhWp+INDzDKPysELznNlx3+TN+TkVJVO9junlryryLRmlALkhe99ccuYWFE0lUiC
QrRALVtVliwQxj7R4jUdY1wb2hFOVzRraWIYgDL87JuZgdZMaiVipViJc5Wgz8JVIedn/sx/ClHf
yt3iIKfbpwyi7S2e+u6HRexkRJQqyosGI+2GB8a2Rcomva9hslqjRzfZoUq6t5Og8j6MGCfPaS5y
Bjxuqwl/Bw45FNspzoc7PWLwj2ZkJ/WOEZNU2wSj3w1NBN1v3sLmM1LPfStnb760CPU7qLLSf4Te
TFwNeRyqJwLSGTloW5YtQLTQFgKhHNIjCQbdnzk0+Y/RZdTCY4eW8mTjL7aOHrf1ywzJ8g9KUawe
axuf7Eba1XIdKGIe2i73rnUiWUfEHKawbMbGeEpm2Rh3VafK75TU+P/cPiEUTEkUsgwGJFENxIK6
EUx/gS5Pd4RMhq0BT02bzs+qIOR1NbL8Klgo/gNuZP0iVK8fg2RGoZbj9TugdgJiayYOqWIsrGDA
teSPYP3LVqRW6IuBNZpTUK+5lkUxiwnUeSfMpc+3lM7uU6mAnu+KWiBbk4bLarOVwL2eQWnaMmpR
HP5Ik76ccApTvlkEkflbAjOybp/a6q3giP9nB8zjwKCl/hdObEK8PCtPMIvjWIVDkqGxwy6sTT/y
5zRls4oroZdV+B2rrGWMAl9pcWaqOsUPqdjW7DMpxFUYnfsKIPNWNPMLFMbHMsunR2OayXRoJ+sO
eRm0nzZNHnDMzteWpyqDeD0VpxJB7knYGtUFquX01OlO7LloiiOibPVM8M98Y6G/7GjySK+cfOML
IaN5Ib6XI9oexE52RHnloKf2VtDN74noX8baHZEu5PnWSR3/MmEhuhd1h/65CIxzHUxmZHbe58Kz
sou9/lmBrIlqqHvIEwi8Q8xTs59l+MhKVmGmCf1Uf2BYeGdnH/yWWJ6ejB5WASV+dkxRVJIIXYZf
UgBLSizN7kwyv93ETVlysA7dfg5d8eWBVXo30nqlWA129VhbvnnvjGm8RdH1FQdk1sCK9CXSVQkD
gmmIusP29LJw6ePLC2AyhUYbYdrICTucst/GBC03z4NxLkhReapyGA1m2c6P6AcJzWgNgoaCoL2g
x64uRTHkP1Im4D/yKj+2RAU+GHpY3gXvZUQn6+MU8pYvuvb5xBWKxSGFOfo+ZXgXGe17//nS7C9Q
lVbSZRv/5hTzURIs7SVUgbqzcSVhme/qIzqu4W1AJcZut1MPofJpsFtQkYbp9y8tCXKANHCeANeZ
+b3qHx7GcNu3lf1qIiLfBp6wT6C5naOre+ctzhPx34DX7dDahAahQrAebasrXj0vVx+OF9Di2431
wki9Povcyw/Eh6nDokyMDfikdwZQFCFVfrAq+R+ZLPUOkARzvJKpxEVrcOFxg0La047LwBcV1yGG
nIANxu1I7SH16DCXiGSpVpCHOSjRIl0U1n2pdPYGFahENE3tiKxk2A+W6I+eqMd7eK5QfgfBDICI
ImaJIQNGXH6sL5icnOAfzGhf8jFgyzMFGyrm8JHLRVSQrmf/OrrB84DD5L5IFyXYMrfiTH578oku
94aPRH46A36cMB2QyzbTidim+K0pwr3BHO3ToyO6zF1lHxo0EVhMGdjio+uOPECP+IU/so772SqN
4Q87IK5V2sbSnbpHjrlPv16y98JzxwgyLdMoGwpUTfIi3OaOATtjrrcpA2if1riAaAC8g+0qzgXw
gvhVnc53tjGhSrcSkJQGpVHtrCYsj8CE1SORZDhCq9E/LXiE9qXVnzDdmQhHZJhH5IHTt/Wd9zoj
C/nkqxgJYjCeJRa9T6Oga0A/Ud+RF0d4jYusBoLfgKmoJgT6KO3UPXog2Qj+BlPInrlmcpOMy29l
pTMWgF7vF0thpxqHd8swUY8TMitYyCawEeJxYFRJL8ANN2bzsyA0nGRcI3kXrYq3M0l+L4VOyQld
POX/wEEZHwqHReSmbtEJ7/DGMZRHKmr/JF3nRQKik7XxZJ8TApA48muR1VMqPcACnbhTkEZR21QE
Z/B3FHjHlLklt7V/z9NaP/OdiA1Xtn+w8L0zY/b0P9M1ww9/RAuZTkDwlfIqd7ckiPoTOGJAf9HN
RPWSWC/OrDBzeDZmT7smDZWI7JuVN6ix8zxbFrScfv5KGyIPgV1NUbmUMPIQnMuTSECYlxLBgtsw
hBUIGRRkzIfSM9mIds3yaU7Eg0wxwnz2hfaFDW2/g4PIkWWjufDhr59UHH6MHqz/ngbqliVB9sfc
EwmFzBgBmEWT7/1M+BFOAzwflIUxY1fZ/9g+c2uKXmJvGM4T7KN8kH+Ng9qoo1bFJGBhGCV2CB2E
XID3KnUOUqQ3hQhp/xh+b9s4VMdkrP7Xk+LNoC16zwZTf2D3o3xnZ9WcOY3TrzIR9qVt9X+mRqAA
Ie0rcy3nomwCs0fyAvYx2Lmt1dsaxkedXNliYQl1WJtHCLZw9pfmvDf7vr7iWQFAUbTsUroU32iT
i1phmWY7B2BPffd57t7ngY4fLG/KUQka6dYcvDc4sMkbMxi20IjeHgyjzD5HpgtPk9XiKKygxitA
lPekETwQZuA8ltq3Du08ZY+OYel3u0SP2xdW71MquMV+Dfi+m4xWH8IQYi+1oIPvC6jEFYMJDmAx
6C1jnualcU0EscWodk0Y21vITnrPyE08ZrwTFMwp6YiotnHRLX73V8RgwFD6jM6NBU2MlVxbR8Vs
MLLLPr4tZQCsISE0D6lifK99UofpqAlNQuvlfOMFw14zTR2VojtwWuHSvMBZgXuDUGN6A6bWJJEI
aTo3nsm2rU8c926eM3mPi5F1vpXY0cLc/Wok0rqDM9ldpilQZzwV6t1v6SGF5asdw+D5q03SJ2CR
iGmT4BE27pfpehIpKvO6TWVj1RFpbd9iwBf73pu7i2NLbh+uwb0Qg3Oy5vK2moR35FvBrC9sg/VJ
Px7mkA9k9MtBbeWY0JwFXhduNCKwhwxb5VkjcXj2vd567ftWwJE3ddfvYlyf/aYW9MAXriRxDLra
PFG9W8dpbhXxGXT4J9omk7KjsT/F4sSnAq//WS10PyGbhqiNhd4NaDoslMpt+zQ3VX+ss2l6x7Nf
H4O+BuvGB+vDGGQn+jwpudyHLVt1czLSSxs2zktuB/y0QZeHTJb4glekxvBgtIWxLYz0ZcqgHRIk
YCPehZjkbkeTyAgcWzWjFwN5NpY/9vou00i4rG76rbq4iawxjj+02V8BiHlPdraSzCo/ji9OJ9KH
shmq13rxnPM0kUiODcW+Ws2CMZUuhojEJiJfp/pGDuBG9PJ4dBYM3mwfdcbJ3hCBYQzxjcgPtouw
j3+I5Xa/gbscRprYVYHQFV+cxoA+EDzu4RSEE956q9sGSU+dlI8VqTqlZttZVzHrfpSFpzzTxity
DHX1lJG3VN1Ni1E7bqvN6AoHknlm48TkOcq3dW45M0JM7phYUSU4i2h+01T3B2/q/bd+0tkvemEE
FyC+Ig97+d9cW+gCOEHaTU+m8CHznfd+xPK6CWdvHCM86OWNuUkBOtwzjWcbf8rnUGuNZMIz4r1o
vPiajYJo8Jm+YUcC8lvaq55IDeE+IniCRMZ5XlD/TTUpAi7mjJwIDsw6rGw+YoIWXuhREcc5fRIh
Vwz2beUZh6SyrL8wH8F+rOx1kgJSKvXYe3HJgMcaZKtn9MwttMF43jE6YGxVTT2RwQT5sEcsB+rY
sb1hoVmegKsZtPuzz6ivLPUpg0REfTf7ZD3IICJ+MEbSmQzfnlOZ+8aR9a3JRJhxn5hplFgWXUcS
EIfQxA3FQpulAJpDcSILO7yqvG+/ey6mu7H0/VeMWUM0Jz1bAjpxjxgoh6dBtUsRbpguN9uYcfZ3
IYmYZzc13VlMl48ZhpNbnhKkGBU9+W3o0cLxEbNluicmk8VbYfaPnYTOYBdp9ittB12UMawRW7F7
QcCXX5dwItpyNty3GjVs1PTVsE9Ciwy7lCHmOxKP9pVlZXxynCp+m9VwbZqlP/c5QP+aaJyfhFZ6
h/eDU2Tu7E2ac2RATrFg7wRkRVuF0Z8RS3b/+Z0e9vx/8YsRmDTIyiOcboCzf7apJJC7kyiRJf58
J2JrOtUJ1/j6XLsMJe3+mlEmSSJmVzyXrv6Ncz1ca5B+956HqQz5J4R1c8J5WFb5LxoADvssNVa8
rlbfw0TULCO+8wQ9awP+OfmP2VbxQFcgP+dJk1+jtFW/Ltp+w2PHPKMjoXAre2rvUPrDQwj5uFgN
4/VFtxlwejLbH/Mqrp69Ug+vCsbZkd98OWN8ip9c3xifbanVled1irwi4K+xW4rEtiAfU3ipf88G
rO6ixGusNwS5dKA9fvXn+n9+N+xX3W0KEn3uQZJ0Z0IVhyNJNNV9CyF0I0barw3g3B4+WVkbnMdZ
8ll4AycKRjWxKZOp3GdjQufJtPjN61rOiDBnhQu/9VYA9TyQUBbAjDJXQPIyyjSiX7QryHaUbSIu
+3nrqgZ18lABGLd8hs1FovxP2THl3uSggJ7Ik4yfFjDPJ7KJpluDnH6jp0ycMwSDKUL70TylrMD/
c1Se3wGibq4MX+c9wvHwiayK+BliB+Xiwj+bdea87RlEs4dugl3itsgEzcIB2DpXzEJpAt7hiZkU
TFl9gV1CFcVTIAI0i7F+mphyfkhPzy9kfFdRU9rLX7LuViTxWf+xZYSRLmfvGfQC8IkuheoTwEuN
1k3DY56O4360F3ojF22aSibnAAWtu2hlQHFQs2aXC8Vh0/qaZHepoMX78fgixjy+LH4rMEc6U/NS
kW4Cp4JtGiraBJjdFqyICSguriECJ10zoghvU9bRPETM7zxSXGz7EDAcwy9hjVeaUCoXlp9Phu1A
jsJRHm4LFQsAfZX7Jye6cryhsrzjyAuZZDYBNfwwOXSu6En2bsZEdmKthHEVFIoqx3SPKaQ5VtoJ
sv2gLLnH+QTiiFrg1c1DXKK2ie8Hy9Jj3PkISxDFn7BcOSeTA+4dN6Jxngdd34BteQDqvfTPWPzk
EQcq7tvCDN6R4LpfvUzfxiC1TzZwzu0YwIToR1X8EYxeP6Rtyu4lwSqyCYoKqaFewh/bK8XJ6Nfi
qrHla4I7GjmArvo9HEkWBmQ/nBeGy8DOwvKae9QC2yRnVaQHaziHqvNuig+XnYgy4INTHR4CgCBH
LFP5siIV5dFZ09qgEZkHiSXprR9s6wr70zon42zsZIU0p4YKz+S4q/fmjHcmZWn3ETJ2/yhUbu+q
fh7/UX7AOCinkgR3248CcrkQOpN+mERMipvdiJrLZ+rS9s/kl2Lj9Z3m06w7Yy1GvdMM0eR9GgDj
oJ9ElEaaxOtC98MBScvwpIK+eJjl4nEikvARKNN6sDpBlrau6ndyK+uoj91/4L46EjogvHZVZ3wb
I9lAk6Ozow9abTUx1J/dZLPPWNM64ioVjPK89KdACMNmpLYvgtBLPl4nA1CAAw+ISeJDeIPp8Rin
KMg2UDTFKdHCgXFU508rj2yjU1K3xMgrmlsS5gi2s44wALsMHjGV9y94uNv7moaXzNNiL0dkzYNz
JCTB34dYwXYokJNbg9Xs1dZjDFBjYfuRhxoLyqq/rYPmw6ygpc69YxwLt5seqlySF8Cjd8Sy1555
WVKSYliebOAdWn8VNq1I+cyY7Nw1YXGFdCroIj/DurUoo9j9Tj35apUswoUfvyBMJkR5j3A4ftO0
oeEGQt07RhNs6gYOns84lvqKEXx8WtKkP9VUBzU2YyJYXIFd3wFSgmoaXgaLrDHYkXax7IdKlIcs
jMdXjwLoQrh4dbPWNBcYJy4yYhbmYrtYM9wcB2dBvuMCcvFhFVb81LJ4u0tB/HwGpScfjcbE66ZV
125N08OCK4HGRmJh/9UNOJvrBmr5RSCmt/a2gZZhA/BpOVpqSY+DhEBN/eN+aGHPztaz2+oF7hxP
o05z49oSRYd1Z8o8VhtdNvyCKLFsdHci5UtE6LhrmwyJVDgJckVWg87eRYL2Xq8hAk9M8y2xA71n
nxHzsWBjxl955Cx6nhnusrkbXljkMtPrK5/VavZ/HJ3ZkqQ4FkS/CDMECMFr7FtukWvVC1aZ1cW+
gwR8/RzmZXrM2ro6OzIQV37dj2e0432TCDUvrBdicUhqQ4WGwdozXd2kxzBNR2CcPWNrcmir4ub4
4/rCdrdlwZYKOpLNmo5WDwyQsxkVnntb6QBnQoJ3QOSTJG8682duIAA61UGnHYmWOStdMoG5gTbJ
3oGEQ0qD/BxR6IQNPOTiPSyT9aCLFeHjrOc0XnxasdjX56956A0ohSItWX3lOksoO0qwiZRhF78Y
zF53OFX4T5LcIm5uKmsPl5ELlXLd6tTgnGHeK6qgx/4oOranISiqc2mJlU6qwuU/ciHEsoJlMJdO
L2K5QApt3sBcg9vr8AIAqKjXuTZTIgqeQejyLSekxujhJfCcQMDlFswaaYinhtxc0RUroqJXhxwx
oZx0KCmMYvovTppDLuG5BrlGwLYBqgf/3j4avyf/k1X5l8EDzJBNJtFfLd808Om6Ca9L2vF7SW2O
WmOtBzecQwdZEnMEBmXkBVWGrJS1l0BTaS34IftpDuz/8t6iY4Yomn1NwS6IJ5vjNzw6pdHBoU9n
AX2wlPJi+EWqR4JQDcdII+iuti1lXWehy2jv+KIqdx34meZailCdKMCz27PJCxiDakrFn5Udy11C
d/U/Vxp1KH06RjYZ65s3Ntv9QscPZIpDS2GduabC9v7ZeuRaWCRB8wBow3ui/EZ9xjRnIQ+gMb/1
ERfQvcDZTZMyKLijLGuAQWEB8yA11i9QsvYZ+q9GxHbKOjjgaRXBXpXsq3dIihheKJA6Gl6srw5a
9o815O80M4PIiUN0angBBEY86DR6/gO4+YKnGct7lDszruV2eoVmE1y5LjK8xcgen2QTaMYIIRFj
TKVZNNf7ENTppnDcT27liDe6tI7cW8KPtJv+zW6WHiil4SLtj+wtvDI8taQY6DUgRcJmYUhesLXQ
dovBI/nPHbHN8DCABfe/Z07/T8BZF8nRvJloN69d82wbFuKSAD7ovWcyqPdgTYOGTOTEmj/9XmIN
nUxHjTzU4X2JjW0nRp9UJERJGi5j54BBjQyx32Qnp+8L3rzBeHTooQT66TP9YkR8bgbWG9uIDjTw
ELM5EOP5wj9qHtgJ2NcsbtTZloH48oYhukAhpDossML619K04UOuVyta5L0VI7PZaIfp3xnR5GgT
YSe2DM6l5pSgvywbPL1x8uAWTM70IOA5bova9uGyEhDEMpK8tewj5cYbsN9CmLwj3YsPxNbgAS20
/okjoZ+Duv+JuugBtBN4UAwywVUVonmyfKCJG6xey4kXTEOgN75PjgheEti6oLhgU5Rrc5rpmhJq
weJBBCkAioHg/iyD7l+IbeEAPCj6PYOq+i+i/hzVQXvPEmTkIY+aaeMG1ollIyuFMuD9b5N9uo2+
INHn97yD0qp+jy35MoITOQv4NYeOas5HwBk522qOKNaIpzgntNOHkXWoHOpPMpYB3W4C2f9QaVle
aetD3wzurGBTrCutf4XBHJE1Tuxk6y3mVSzF7G2CDjp0YeiOrThx9qj17HMwQh7x73D5ZjWIljRi
+Jzlr47QyWYY3Y+A1R1DFbte6ABPqgmjR2tyHjKmvc1IpP0AjIqPqi+G3bwofZinsNmhslf7hXvH
dpR98w0mcTjgFh4Oved9JjNp0xp1kbsQ2E7m6R1RpZURrIIb1l3/Ile9oxN0k3URdkbdESp3dPhW
xHD5aG6GuuN/L6RLQWbqyr0qfOrnKkn8TxwHV7ngwxddmlJKLdGrR/FrnvVfp80fehATfasdF4nE
bq9uVGZHV/lnzMDezg9kjV4WJSec38U+ZrzdBLWcD/XQOc+sU4KrTOcr4EJ0fK4JQIs8RqtlrxNv
vmJj/Z2IUTEPdKDHMYMfsJT9yeC4bDFxZixdR5ActKet7s2Y3O3ixOZ5tNGpiiQkexHZF7pOME1N
jdp1kyeIMLqz125UUrW/BJbug2lr2MutwZR9pRRV+VuteDfwZIC8FWIzBTikWZ7JI9wp56VdrSNl
7Jf7cC68fa+Be5iVRcjxhEm9q/3HFmstdn+R7GwqiJEsqYaHrLEThMwJGzjDiYsAzj8j9CbRxX+l
y9eH+5x17xgqL4Hd9SeAOWbbBWl9i9zhHVaI9xp3LjJehoNU0/LaR+6xUe70LWxZohoHN4W6yD0W
LBMEke4A1w5wGVnIE2Sp/LGHzHNsButbg4be5CYb8GATZQl8v6eHhKPopNJOfVPmiAknL0x95Sjm
P0Gz2ytCoR/nJnkgD061u7S5hQVzVe9db47OhbKQDhjE00tSjYhFnmGmULZgPURGpDQriS/KWiqD
6YHwiDHTVp4JyiUt/xeh+WHA91dIcCVKjAcnxO26gZ82kM8V6WML1ekAvKvdtWGTvifC+gaFP5pL
kFqASQmf/8PNbb+UAir4kUhFjS09pVfdqiZ5WDr6ghGlkfgY03kP1u54hRhknTI1Ns803WS/UEew
n6Wtx2eJlpk2c/1M0Ya6Oa4+hPOPV6ceilvHBX+FuMH5WHZ9UJMC9X3HP+sQESizx/w5KFy5CQPH
uvO6wRdk/rT4mrLjhPj6y3MH/68eA6xJIp7nrc7i3jmzWsdSk/4aey968nkrXdFsD3g1ggdCJDfp
Kppts8qLxx37mM9Kk3PgDQsCbODWkdKoVE4FLvd6JKHLd58F5N+0ZyYMwjbf8X/Ci50szXwVSxV/
phZV4UHkqC3++YDWJf/P7M7/tUbrlzZBbvVgvWxoK/u2Ay4WdbLcgjx2n9oGK50dl7e2bDs2zk6O
Nzy39yWVSNtlCXiZSRk0B8bR4J2VO2GZYvRm9rejdcycjrdSq8JbsHoYxpQ2bWqr1ktqbItrM3W8
ABtZvrG7ouGXx3ry7BosSpK/c1vjQGKbSVKQ499D3FCZZH/nkXko1RMWiad4HRtB8BUP+TK2F7ca
nAOZh/qVNvSIbnH6rnaOPemdH5NfLRnXfmNXoyB+HN47C89hWQU+pYk1TKpGMUvZbPDbcIW5oCHc
J6Ev9jh9Bm18CAccbBXZpWVyJ8SKqmHD75R/Y3duGppTLIA2ipGQDcHDkGbqI1+oxZnm7MmWPq+s
tpOXykSHosu/e6vYL2CFOf1Bcc78MgnxSanjv721jFcCU7CtDOc12Bz96IWhywok7Y5zMqw/Qx8/
+U6yvvx8V96sIO6PsUj7N16l8942NZwVrxyKL+X7/o89iewHbwfAmiSt9xnkzn+Rip7TlKzRfhyH
r95dnrSf9bdiYkO4HahdSBa/v/tOc6Th8benuu8Yq/eWNWBGHm2yT0ZW+sbice3sXnk5ORdMk+i9
xCm65RXyzQR3Afs6neuFg8Yj9X52uplIzjTE6abvaLcbdVPuEbSroxztgJjeuO6Smnc2bK9+l0cE
buL+mttV/t6zMHgelaYZFc1Zs5Wt8/fa5VxVVkySGK7yaQzCI7D7/6rMXwCF9/vC8A1Lc+yrKej0
M4+J91BbyXGaCdcZt4qyXd+pdtdVDrzwdDQWK3Z2RrJ577A6bfAkQK0RDL2TXQJClbQi5d5aX18s
8pEAo7E3GLG2RdT/Cht9gnJSsrkqa0g+4XOekXZTEe4WslK0nqk5PVNJmF0Zv+LjhCHlpqsvnFK4
3Mc3iw44H3hLQ6gL+4fLJQt0zDFWdcDgXfWaCjworhZUw+NocHNWJj/ZfSsOrfLKF00cc1+nq/Ca
lfRr9QXDcOk/xV52EuQjSe5O/R/iEe3R9az5QI0iw7ej4CGOY/Ogl+QeoCQwksDLLqFlN+tSwRGy
/iYCnv70ef/KAySoQy2mt8ojT8AGW/7IDr7LBtlS3POm6B4cop7UtyLEO8H4u5OSLNFGi/SeGAeT
uh/Gq1TMEJUDNYVdnm4jP21u4aCfsGi+NAJP+Uwd5AYkzHeoq/oK5afeD3PCtKjXovecpfy1s5r2
PPhpuJtiAp6qYm5L4++5ZGOzeJN3wATzlojqqWk6XqVjyb/WS2J1MoxD95FNMTGsCZM3O77CIFL3
WlmvpElXJRwPgIP/eX32xYe7IgCzkDEHB2xxsmTysrA6w+WU17sYa/qLFQ3PRQ7JmKHC3iP92Psm
aLO/Nh4Njhke3EGG+XESpb3nBOkAYuEA29MfKrdTa40v6ThqSpT6hSgbDdDIZdj1SFL4KUItkSAK
0tYK9fYaz6yJoSwcND9n03jqQF6Hm14M6pgLMGhzlDavOnVZAiArAuHjB/+iPrl5WNWhy7IzyIM/
XAf88wLc5egYV4KQz4N928FQnvheVBEvRwAxYo8lmistyuBgDk0UmLdAxvUulUH2RrPEpW3b8sFV
rfsfsSXWoGMWfSHimBVnCGevGYM9+8qPOLBHQsxcioLNKOYJJ1S9sJ4IzWxYLWK23tnr0LGzIqZW
uAcUl8dhfAHz/BhanmFlAWondymiuCzEzh8K2gkuagFPyTe3Ub/DUvX3znIfG2ARyIvsOc4EKrB/
JuGQXpOAvgOHgWNDZCB7WnK2UONIZ0PG0/HOgi/dTo3ovxbWn8gf1J0D/Ukv6RjH/rlEyNzV6CHM
8jY9JrRJmT+gkbhuOkXiHgmuFTuetfoIR6IjMAQ70aPODwS2wgvO3EkfFaBXPpRpsp7gBPLJyML6
YgqlaoBk3hYX6uNK5mTL7ZSXBssp4Z2ZV+PVUVP56k3x8K5b2T7WeWwf+mQxb4KuhZh9H9nt3ken
kOV8LTR1RbVTMhtSvPwPUHjIOGnWyJqiNmuH6xK+WBmnY3Ggxap5bJvePYy9+JOH1UUGg/nR3OGu
5CsFZy/Zoondodv/S/igi2Neej62zbYFu5BmSzQc6c4wbK6j6Bl3/HiNdexn9wKxxjsYiRp09kXP
sd9wZSY/iwqxSZq+F+y5avXREk7Ze5RzP6vUwuG5DBjp8ZNWHu+AvH9RKvgRY5qgVXXusQBXtp/8
Gct37oQS9rWPYsrV67AwSBxR9jGsjwpA1URGK6ZZiXhAu24/7QnWEKFmtG8vX/7qIW3/zKX6O1e9
fyx0l+/xFiQ5Ns2SZxm97bRA5nnJZGn9Dpo6oqBrxQPgzibBGzgUHUOUbrmYFuMGgO9f+MjEVx3e
Niu8bptTbXrk4jRs24GqHn54YCPJeq/nLl9f+jpuQBeQ2/diGvBwqA/Odgmzs6xSjIhtp3Ecz+2N
IxPUA2Z8nO72OH/2o1PDbyKkxmFJf2jxNrosfi/KmAxLTFfxNQUehhd0YJUUIzDQvpPyiRwwQ/nq
GNhTfy4q7FdbH3PeEVdgx5I4LbsPOndIToPs8eSlBCxRm0eF9Y01ujXqZJ3HMKVoEsV1isnRHm8L
7nC4Nr6S+6WMfjFtL3ePmLq9gQHgnJCo9HmEXvFGJlzBbsFw+dEqTQsCNs/ybmtjjnkS4mgd+Mdt
u4//wfgc9yFFoxeIA78JxlSnhXzAalREwi7hSCJAZxLUWGy3rH9U7d2Z3odrPgF2w9iGgBdqET9F
fuejYvO9JEmA+aUxqLVO9kULT39JWJicuOB2oGFV/H+GwXixYbpiVECHxFRR2ufIGhMsnpQd0kVC
nuebiB5RZDcJnI0aMEVRwLENCAkhrqGYbNAc8qNtCTfbFwJTDFmJRLw7uf7I5goZcp5BCEFVcDFE
yvZfn5SgVAHBZhNLTqPmp5wC482YYOHi+dlNUP8f8TH5Dx1GaEDRgDBbjzX6LGms4n3wN3VHcYjK
OblxE/iIWX1tcjB+gHq4w53bZRmx1zR5hCqnlbkkUbFs0kUXK0xJiOtos0ztGYRPJG9cmo+gv1IJ
QFFRC18NY6C5TCIlBqfguRdSPi9uvaAinOyWhUAVJslpCFrC7CkUda/ow12HDoOFl5P3N9MVWYFo
8N6jxPnkU101cKzPm9jKbkukls/KAw9Z9wa7YOfYW6Jh1bPIbb0P9IxdPWvvdL1igYhAZ699IoLF
pNKgFgu++Oh7Au4AoA/+JeuuAYmbNxXgVJA3itOXb8/c7YIOe1Rj10xKGYhO+vRCug/b6krHy0jl
ZxTshqnP99k6iUbAICkemQKUFlIMO4LHm9rNmCJDQycXNPanJlP/2A78N8BJIK8E+GWwaBTD/VXg
ZB08DLYLvff7QSqHu5PEVwv+Ed5pmtUHJ6hWV9JS8Qcu8p2In01fgfLTX7xIXsjQ0mEhYAQAhGfg
pzJtGVpquazoPoNcIRAyD9Mj79/2ZSL4Op9J9Lsk1fjLjGNj5tRAAxwo5PGeM0dcBlzFJ0TV8pRl
AwUsDhWI6YSHcCgIsFCchw3aibPrNBTZPQinXQK7+ahsF6pZYX8vsXXUbUdHaAHEsjUF+lbihC+z
obtCTVS6FHNzDhqavjDYWV8xLckQNTs7ggjiL4AZW/G76sekOdDdCpXFQGOtfDkcGUK7S7lgo6N4
tHkKutk5dalZIRlU8YWOJqXhhndJ/fy1ooX9OQutu3GdeudBGsZ7bKHhFsaZqFdqSRF0pofOM9BX
GqxI2/l3Q6sdtQZWCNu0BGazJk6C37Wr5byfsnkprzZc+VeFVFtfcF6gV+iuP+uyNgBjuyB61AOP
7RMYtLrYT3UOSCOZy9EcpL+QOt6xRqx6Uk2lc5269fBudfs65dM9c2y5c1r9TWZrarazxsmKPsTk
1yy0bAKWJ3OMnWjGU5TEmAQlZIfdxM3wVKYhv8DJln+nIWwuETodllGkvy4o3i2LYGc8o6PbWO0S
8PSbDp5ATOJ5yrf5NMVok0W1jXI7x7tiF6CfItLWqDWdKK7BQnuunAtzy70CqJ5QcbstmqDkbZsZ
29ni/KDlfDbOB8d6/R9TwPLZcLmc9t2iple0Vv3qLRDeM1LuJ4EieSks+2OlkO+p8Oj3se2Eb1jL
B5JUicF47w49G0+7ufh2G5wZJiCK5JPaY+VHsHOowHkGWDEXRL7bjLh5HN0kb6X8yXK1MFd6k+YL
4BofW1zQDCc8KyZk1dFW24x76kmxGH0QYoHcPaj8ay4L/09DVdPdWwr3wwU3uIHizCLMYYfIU6Qp
ZtqyrIqJ4EQUjJdIAiH8CFiejde9Z/zBn21RN4dRe3vUCrarCznoAz+iw1imJRlzTvFoufgqSu8p
rLsHE8CIQxMDVAaBM5sO6TyRByqNzLez0v3foJ6tba9a5CdOqkPgc8mu+e5aZTone2gewPVb4n4n
CIEt30GueLQC4xantDdLd7C5sJmnwbyzSeGc0jJUj/WS/4LgHu8X0tokD1V7SfzuseyXtxoSmKNZ
GcG8ovzHWrr/hhj1MFT1pul8VoDG9xQbxrKwNr5fthA3Ejmu/663qEqLn5IM6z5sxxZXWxouZISt
/DB2kXeyYWjjhy3qz8XPjl5aPvtJ+i/3OQTgGxB2HzKCH6wheH81pl2rR6Siez21sm2cgKTKRqjG
MbjVfdUjoJGf7MsPPfg5uzIQ5+iwHLAdzrCDxbX/bGs3f1g0MIMe9RnlhkVRE4UnLAr5KeeWoAgQ
zq+jny7PlFLXfGlmVOCx1Yc0HOQV+YarsyrHY01Y/BbDb/oPRLME2AxTCzk55PqBc+hJzXN4YkHt
4Gcj479MrOB7FfynaFK/UrHEyAHF/siRAwBXZnwIPMYHNTEj4BZeCNn59VfDJiGg5HWh4mfQciu7
UZzqwHkX4VTURIaK9tcUR5J4dM1q8VCkynnBtf9CUYZ76VcaReQEj0FjyUf8l2wzWS3TAixyigGS
6CVhS7mjNhQXBSmFgbaV0Q33oDbn93YcxHfsY7B2AuJnY1aLp2YUzDct5Gz7VIWdv5NdXT6VYTbt
XIJjd3iRMjzM/O1q07uuhkWOY+zKkrP5cKVqu4PWiXnNdeE8LlnE19VNsxPB0+LCLMiGxHfI38MG
XTfrDLesjmjPNhYWB78tBn03SjZ/hi72fjHHDJc8nq1jo0V2DZNh8NE7LO8Iw0z8IOIn/9mzIEyA
SF7MffWgpuLBePqpZpEEqSAkkW+KtLgv1Zgf6ExZ+2zIlG1D47ugji2qwakCO5fcePkfrwLtTU83
WwXKT+r2vzSFtuR0HOsIsbzwoBGwJayQczZLVcHgNeLetRN/CM9sHvbFl8j69mC4rWQ4CwwQAk9F
B9L3lLTRkgL6JMQwyObzLJtWHmEtWqxC/PrAqPs35JM6knki3W34gYl+RTlhxSW9prjc9vaUZFxD
p+W5HUx9Bqscw+qbEwdYBLPm18IWHlOKr82nsqQ+T3Vr7soK+1cLwBCpEOA/cg6/uxAN1ckgVpPM
DYABZLPCcxxxyZj6+SEOsvGjDF2JBbZqf/w48y5OmtT/shgL0g7LKPu/QRhYHT4QX1K4xo0ID4r5
qKzljXImqlE1SJUdDbPpiRwwm38PaBDWPTUdRR9hzV4k51Nr+v/3G5Mu5HvPZgUTq/hJ2J4+wcGg
0r3hV/IvUUtxHgujLHZMHLuVTRfM3kjYaAHWwCtQsvDAk1A8z6X8qwl37iMB8jqR0CpJjnR8mDkv
HjLys68TPmp/Lv4LJZlBckHYAQa0rH9ZEyPMD6Iwx15aJ0eWBSnN6sXljkPagdgKwhLlHHGTYOWB
CMdqQrCMEb7lHN2mjW50JKevYPX7eUM/FCptM0EcY8F6wIcJL2WqcPH72p8eFmLZaFKtjBCSkR6x
mqLcukEIEK3y61Ncs8bAG++Gy5sc+sTfd53qf+vGLgt6Oco53UXTaLVbgo88/Lg0Rv0BMwsPkVeP
9k3RlX4Js9wKX+nc8/dKtFB3Kyg5e1rBnX+CzPeL78URv3CB5qkxOHwlPWjFTZ547kMbzQP9ehj7
D1mYLtGRFEPVoUWVem2WxC2QTwM6zuT0Q/rKRXRy99BPkdWrNih3vTVlXzJx8oPLbcb/jS5gxrOl
G5MdPLuncBZsGmkln7fH1ZnT9qXuoJABuY7Ub7oOVPmcIKR6r7302G/B8qiTF81Lqd6HUdhUTzDV
JddP2sLH5qLJ+E4HLTNLrmJecutTCjsbk2buK/tV4kuuHQf9BuANTZNb7kPxIY3IpSMXUReOQOdQ
A94sxY04sEtleWUF3DUmOWuDqEKNMxszhJRz6akc5QWrK6btWgNLS2neDhpPk7wvuAtuVLNM3XX2
HVG8ThB6rOOQKmNHG6HbGl0mnr/pRFv+dCUdhFfPs4Y/JJGdQ1HJeHnCTJt1+y7q4/mdkRFOA3p/
Wv0EXi9fGD5LdSy8ICLBOiJk9aXsH63CzsUWspLxv4iv182T2wi5HFlL4LLZLAKNcjsnIHWaDaLX
COAyh/AaWRGBv9TxePPWNL41W2vyionHb0Ay59pnMwNiww7psK/dM4lU+cfzMsrrw575lFcV7b5R
JsbHlIVmcYuhEuPowe92XrKu9DDgQ11+oBejunMJzeWJi5jh+M8n4uGRgCa7SRJ+9k0egCcDEDSC
+DS8tmZkDd7aYVgWPK2eQ6XEqOpG7PDqpF+MqS7FmXZTvs9dPrafKuR3tYdygugeZez+WxWo6EJV
nC3OZTLE041d/ywpdObGt6VDIfmsy67muItGEkqaz/xWptIzl4aHvYcV6AYnDGm980GAm9Jaj27Y
o894/oMVUn+wj2nlTzp56c3IgSFZssbdg+fJL1CKhqfCiOpkr1mh2qZ0bGM1qPxoKv6a3ACD9IGo
l9M0Wqk4+l0zNJsXHzs5xxf14eAQPBp76r5ab9zlSETN76PU/JuItNdYMxPVHvAATcN3Yekw/s6o
sTcX2zFOfisGNZ61j2hLYVRXrLQB0+Ext+Lo0mB6su947ac7eVNwj12vKUD3y4XaAvqOEi5gj/in
HMx4KSfF5KZ40Bbpjemtajore7RLh4LOeHayi0sGoIE/lHgs6riu6wINk6qOU2VnGLdFG+cYddz4
HuuQ7glZdLiIx7KgBnTI5puFK39g5y3TTwsf4bzxKuqvn1o3snJwTmDSfOrc1UM2LcHnOOIF31hT
GVLi1ecfbdPIXTVF9j2om+osU3/4EzuhryDYOFJcuOOxAg0XOMJpCsEYruGsq5HKXkQXJOusTo/o
crQwGh3bGIJd8iuc6aRJOGwo8Bm6CA8+/vT6t+vHo8uwkmkynRN2gXMT2+Yn9BPetDmiakKisRin
PWx4JNkuhmy0Oj9E1JyjvnVwlRX9gsPfbu36kgFeAaGbxyN6n6dfyonND9RwoFDAENzFWb7FKAfz
QclI3B+yqc5Wp0mSUtXSTmmQHTtjew8dasByd4VfPOcwrFS1IVYlITtQv0SDlW7a52SmbQMrG92M
GzFaFDxVFTrUXrMuRgZmvTBce2sYPTTVWAWPNr0LvL5F6vyquU/B0oRYKI4JBWqXFll9+kX/hPWO
zRnaBJ0sYwDRdyVmJ9tOsDHnJtk7YIIvQU7qokXFymhML7IYZ4Md1Wt7uaggHbpQoXFK8NbGKtq+
5S0EDdlHQ/jRjJ0b/tNkv8cn4sQ1jQFSk2Wy2K/ixnkUc2+jqNa2KuQloKz3UEfEUbfdCJ/slprR
0bRmuFVybgKGg9OI1WCPbXJ4d7sU9F0T19yfV6/PWXkwOSwfitBMX5n64QbS76n4w9cUg099Dh22
p9dG4B68D/5qchwwgkKe7diubpSi8OlxFEVAqj4l408p2jAoWiKm0nFrwpU6PCtKedqzFqs30V7N
PIesCZN/dKCI4BHF1C8f8Xx6cFJCEbRkvQXiP2poJhVZvczw1lGJPYiDy9pVPblhnLDcYWOyc0ku
xTvm5Hy+TQPv1me77hDe8Dq1V1Wa+oPAzsSUVFn9Z2E77T5Py0Z8JUqU55TBhOW3jH2wPlbb9e8N
8ICE3Y+L379jKXp04gjOmp8E56zsor+KMgZk/LG5AkKPLrRym5tKRQkLiZ/Ao7K6dzs8pgM5nowV
IyxYiaOh5y7Ivo2/gD10kwIihNITzjIf7gOZiH7aeYkE/YiNy8PB5nrsgAmjJvtYkAO/VmWYrJ0m
w7gEV99zsP+bkTDSwHeBbGMtx+LYRy1pJ4KA9ntQrWhuMGeom86SlvucRWm5DduZQgQCtVwlC06V
baZbVVBK2LnbhPH9Ix1V+MR/JqtFfMTjanWdkyfFfs3ZOKM7JEdm/55uuLpz5VNnQvdsBeyG4QhM
2B6B2mK3i1tpszVx5w9XeP6Hk2jxko85m3uzdk48BJ3bDQ82bTbVw4AKFP2ULBk5ORzFeQpxkP6y
E7dcRE/kLsq4YpUWVroLScnGBa8Jvr8ny6Qurxx8MW/xVKqbUoOxsg0dRVbxMNtcu+CPJaD/J879
ZtOXlvpiKBXWC0l74JJ55pFGtSHHHvFcFR8jqUnzgz8Ywh0vdDf5UgPzCeyirjH3KpsTan4mhanI
J7qx66iCWIuclUf0StUvLkBiEiMdl+id7wxE2PqarMx1KTONEW1l836OVpftuZ03d74Zkb4Rx3Te
6JihaN7OhvCcsuZVLNdl/FUAZJ93WPVCHjB+8dE1ghdKXLdp9+Be8J1XxlJbt58qj3WXIxP/UWpu
ahdwm6VcNmBzZoxZbZyuoBAXwMM7CkuMhdxlMTBHISlnOyn/+iLgj3VwY+5ZrBkX8xkz9InYSnim
4mDAa8DDsrfnsY2v7sTFfps3kVc+Za0P4wNNjeG3MK0P1nJw2Cc6dg7PpVZ+b2E1k1IRnAwcibbf
Yw6Gchr6e/o6/Ol3CIb20RL8Dp0dErb5GKvBcqsdaZH+CyY61fAtOQ3QaWzWr/HQqgtKxXrZG9JV
tfA9vnZe5nXETgVs0WAjAs9Jz9KD+HGuslRR/mTx3tggBuOLTJRv9qT2lhta9PIV98LujuPc+mhA
3Uzp07jQW0bk0GxxEXq3CjAiPEeZVBlhtpXAVSxRb31gO43OgcLQfm3Ak7n32qna6SUl1Ftn2wIK
FfG/vI0DeRCDaLqXMpkNOxSIt9xDJV5YvgStBjfj6jPCsL7hDHNoxp5hyFhS3hScn3CHZ1pCIsnq
XvxuqRDwd2PH2LzNYNDM+GZEGhagxlRlLiJcl2V14nB73tVQZELu88rIedxlhu8kazjqxQvK1nko
uIAdnLXoJJ5G+Z2BVngI+Jae6F9XAy2OSz3dPcvmWtyaCOD9QLYHcHSReTAUOjYDvhtO3U7O8AOL
rsXci73bfLOtSpKfoKFc+oEofEG62KEK8uCgqEbYQbM+H14Sb2Sr7w5BVRxhPAl5R6ynpcAotzom
bUR2pm8jYhKslh8aDRHh5NtEiPdZndVXnAzFXre2OsUT/tddWSOEjRPRnY2qErWyRWM+5qV7oHWa
YTqWpu/3OPzcA5q+wfzFSrKFf5SN5dswBXl+IzJkapz2i/03TFrxF8UIcnNtuaHgHwcy+bvlgZG7
pQNYFE8DWPhN6pfsuIfCeyeu6+2IcYxg4yrrapNqZ7RDpKytXVMEooL9VxQF5eZwNTAUOVX0Z5l6
s9egWEYP7Fy8QGgdKsu5tLFnr/FTFu0jIcN3v7Aa/4/dJ90DzvQFuFZTH/FJ0HLDPitzMSDN4wGa
3ITroB4RkKBCegmfR+aMe1CSHdeaph8OssUrj3wamDtzXFa/w+jD/sC7VisioQOzTSNn3gWtDvyA
RlhMpHM9YXCn2SHe1lSlYqZurDl/oSV8CY56ZGA794MXyVNQx6J5I9jFGTFl/+PsTJrbRtJ1/Vc6
en0RN5FIIIETp+9CJCWKmmwNlu0NwmWrMM8zfv15UHdjQQwyfCJ60dGqriSAzC+/4R2QCvox9tOI
9mOOoli8QLjL8jAjRQfnXwvZURnMQfQZeHqtPiOUNuCAg10v1bgXGmgSXRSw+IYD+plhjRVjTvLz
jEYghdRWOovgaeEZ9s52oo6h78wd2VDclHH4yW1xnLzoekCNCVjvpBiAbTELwxIG/9FmV+qhfVPp
MpCP6dkdau2iZ0RNir2ZbKuXIgq8q8g2reoykGbogiiz1XM2Nt5T2yXts1l74duIcob4bqPAsUj6
u+Yv8I8DcPfE7j+RuofozoSw35DGrgau8xAZp5p/S+MVdHCNNgifjW4yvuWymx49Gkg+hiIuOsbI
M6LwduujG/jZp1p/q4RHt4hY4Dwje+4mf6XJ0E0PKQL4d6XX8vAoY1jY66o+C3aqrBTDhjzx0Drx
R5RAOycs6l1mwvrdKDOdbuBbMzgJKrN/HiHA/fAAhJmXQO7D7JNbCiSTfc8V+Y5WNrFNjOQUAWDo
Z8RIDfswKbcbyYFSZNhRMbOLHGH3BDscBjGMDkXneXeQb8oSL98Ki6jMwQPpJgMRnOKmi7MqJJhQ
mbsOl5YbWTIPR64PW3VGi9x+O9CJ/vgJupL3FWJK+sKEfOh3NcP0a505ODog//Q4SyZBB8pTJzsE
DGL/CkXdf3FFjxYHPd6JToY7YX8ukYT1AnNov2NkWg3lzVzRGirAdHFj3Uc9g0gMoo2y/4alEXgZ
MEUzEzxEJX3otJ4Ay4ao8UyfjOCOnr0LPkcVRnUzYphcbMAJMJkKu2ZgTIktGQ7OtuvUaEsDFxzv
e9PrH/qq1fcyKrInB+VK/8EYEyyJpd+PGGWXuvXMbW6WDTmgX3rFTrYU+hgrVNE+6kr7S6hwJrwG
M6Cb54ZMBn2BVIbm1sMxSFNWl2glX0BXHVATMjBmMEcR7/1aRX/ZoVm92KpGyyjuxc80Tr0DqJzq
7zYS7W0cueqmTIMgvZJejx2WB1eDrt2QRb+yqVlEeq056LFXMpx77TNru29gQHnUiaTHN5MtankL
BLup9lbPEwMgU9HGC/OEOnN0owrta+lY31XfGtfoKTTDF/jRnmAKQHGKZH8NpfytcEkBHjKV0Xpm
SDIX3i9bNSq+S4cuptEkEXPDNoKLBdyfb43cMiYZwDbHMdq88JCZ2/f9HPV3lCCAu5FCoFwY4xjB
Srxryxmv6Jms89pxYiC6w1R6WNtPffBYl7g07brJTBCOn0PLegB7Y3QgZEn/DyMGKawxxXB3fMsd
7nsuic9Sz9MDjtFO+Ql3qfRbngd0VgcvcBD3iMpoM1fLt0OOGOBUDkt92wxVajwqibZJvjcDbGIQ
8p9qr/yMcCKi10ZsI5N4AUfOlMXiBB1jNmCHHuot2rcLQLJ6oGK4YI47GAi1lPaIkhu/9+Cja4tZ
h112Wf9qMKAMIdm1JXw1ulLRGOxnCPcONnLzMohW+NreiooYBKKSvhzdpCn8EiAhWCIdUMz1ljE/
BH/aKqN+URjgof8OkgVitNfoNkIdEn2h8oKLy6tvbSZgr44/otrSIgeS0jUpAgr+bMIZN0a+A4WQ
URXw15H7p8q07QRvmBa+pPmaZXWLtMTUh4G4o6RsQRKmiAgz07cKlUDZgMcCcs9Vs8FwIMZfE513
uqlkvSMvrymcfWbmEEeCejSwP3Tta8vRSYNSDLkJ2r9o3DhPC5O8fEMYObsKBru8sirK7zcNnR3M
LHYs19qTDErhv2Y/x9iSMYW+OW973O31Fut2duPQVfRbUcdYaBpDKgA7FZQi95Ghy+JBSqOrLmuQ
asHG7HOVXhvNKJxHWaocgF+QgN/EexEeDA5N+5H9jwiqNTjiDSqpm15BrCNsxpT5N84QoJkcJWn1
gEg5F7qflONd0XpII1/UbVA5zylUUPUEmSJLoZc6o7EDaQeqsUS0DPyhN7wymLS22AkKUPt0jwKg
JaUh71IS8BeTTCT7PMd59OTQuKWOo338E1sWEjxXBfVns6njYouThnuTc66/wb+cUciegIxRnNE4
YrRqjsmFTQEyoptfZM5NVAT8AU8DlCTx2HCRZW2Murxn2hehdBvOVuV8cUw97dGdUHCBcywpaexZ
F52O0XPOk+q6scrEeGiohECUmJY9PhTEUwa0TBayeTs2OnAA4XjWc4TwIwCtyMtTCPzJvIEoXnbl
dshiWd8B7o2yb3kImPe7cpy+w7ISDP7G8Zt22CSRMPxPoQFfiUG/Ik+A7VtI52sBfVobkLQtKV/h
JDGzA2PmJddgoco7OSr0ixg52D88/AB9GFKYXWPpRDRyroyZRkZGrUMP/84w/cR/8wp6WMjSEZQR
Uf5e8kWdPceqbvGpyIRZ3VkN5tdfeps++GXcydKEEyq03jEdg8gXtMO8gxSB3bRmLAb5vFWzvnUn
VC3QHpn1XY6jjmYaNNEG8XYpvR3GOMiYPtP7CoHTMZYlFXFRWYCYZVFKFXAydNIdYhcE0zUBbXYe
cXCvAnRwDL8hcy4Za6aYNFoP6Wzlm9I3QViSNoa5+9LQsaJqLzM9/qKLDqqW+nMCREHrsUxoSWKA
NvZvlscTbkwV0a/wxq55TtIwV5uMztDXiVjMdNZwwow8bBqfG1LsT+ncG5yssHpFMkntq9Ls5tvK
hk8LlDpnAISkRvCiTDHS2JjNxPlFpaHg0jHlkk9pWLmvM4YgQXAp5YxCy0j0R9NFmwkSaMqPn/Oi
CPyHzgAhjEEK8vhNMj91ZszX3wqJ6sKLGlMz3Hn9hFIuBnVV3n7m2onBX2coOrzKKuB4QsoJvxFi
3K/NNGiaL+ls+lCspPpkGrYn4EZUfU93LZ3Bb2RKfZ6oEsR1ixHK98Lt3OgVvBNidaNdJ5iGu771
2Be+hLZUJRRG4aC+ShHAYnYnKL5krXbw3CLN5n7Gipaai5Pj/Zj6EQkpy3Rv8ZvIbmpzYQDQME1f
SWOnPa1gSJ2u5bQ7/LkRxsTGoUX0DRTDdJfZU/0KbyManxI3HaYaXQrJP7l0S2lAkuD+bBmtL0QC
B48z5IgQyepKeH55VuvdTN0M/yagItzMrWdFbz7yorfjhC/nwYy9gpFd0jrllexm0lAEGMurMOpi
ZjN1pa9NSeoKq5fhF5bgo6M2+dC49ziCk3hDSGHQnBSZ+40JePm5U7JHPcXO+qbf8foNcZt7eqi/
mUg5GS8D9HVjM0NAW0xpkZYfZUolmRfa6HHfsPrwlyY/Ta/rHnchqVzoRDS2+3pvwZfuUXJIMqBa
XpOUD67nDpDzqLcM+296UTZMcwMli/IxBcJd7EytoUcigooeOmzngSmrbaTBJ8tAyE9EI84eO2Nu
KvcxiGsYruQw/oZJJ6IuqLShUBZB4TN2Zl3q8q4cRAEc2iUy456BEGXhU9xv/dl2f85MlnDn5hS8
BLJtgH0kqGxD7zCwSSUrlOmmmbPB21IZSesvL4dPvEEpm2ExEk+IkoBgjSpGTugzXIQCYiJNAyZl
T1ZrYEpSMQzdQS1nWjnIbGejyNYxWtLUAeiuAYGR4aJIrEULM4Yub3A5WHDGe+RqrY3FUO4ZyL5I
LmOyk2VgLyb3R468MDogiJfml8ymffi0GP8exqHIX7K2rhl+xN0UAPRcRFqpcQEYXoYkqBCOOwRz
UE8M0u8dEWx8cBNPJjdm3EVtg8hFqY3XEoU1/a3sPCQ424B754DAGmDByuS/09Cjlfo8O/SKvoQk
zw9y7EQyXygLVNmbEE7MeyOweMhPI8E372EXtC4iO3zir+wac36FvOAEyCTFWdg9FXhEPjHCHQMM
M9zgb+TUu+RzVbkKMXeAE1epwTskK9bAr0TNv+U77l4mjhNWNP2YWtyswzRg2ApL1bpwpwBIuBYB
JQTDCiC9ZhDEd2UXFG+p73q0AUywDLBXI+fScXs6TssUfDqANrfr1zoa/TcmeW7xY+CiwCIUmDnp
keHX9XPuhxY+AXQCH327okGQoP7E/SHd+QeyYSUcPRI7eIbY0ONQVBJ07A6U7J0zimGfzqK8qcPB
b5/BHo3W4yJaUF+1skVDYVt21YR3TOcTR1QIgf8Jc6osfGLcJFlTJFBgLQNvoqsJNcw3fKgoR2O3
DRkzxd1l5bn6oVJ9ci11Uu0qMxZ/aViGUPshCoCOw8WounVmiSsZzTHwYjNH8hLahBBguqL5yixy
iqCOs+GOqG1gWoWUTETbCbkQYc+fawPU11Zl9vA1D7LRu0qwKZ0Q5vI9HDKsmJ7EBgH+HONJggd6
EXg2+HKcv+YMxMCtmvkcT7AyuNs3zKecReeUDOOil7ZbPjOsc+frAD5qQtEzuajrERerfWj3NWOk
qbxjNJnXMITs3PrZhU754hqdqRBlmgZ7Bgdk8H9s86n/5OR1dwumSO/xRzKgEiUS3EU+oIwwedpb
2v85Wkpe3s+vVltGKJSJcXgV0LNt+kywVUWfsYUj3qvakywFWFDm3hPDJt5xZrixQSDzbNimuLDZ
UISz2CyeAg/BmOuIEAdysyvIr32HWx9ALD3GAD30dEe6NQPH8FRpbRJAwflV0TERDYBEK9TwgTvu
M2e0E859X9vfAHsWcUvPIa7oC8wzOE5rr2A/sEI8idD9DCA3upubLC3QWXB741M/uwP2dZXniIex
MltxIJbBaaQKq7/XOB19SoRR+l902RnAZiyaPtehL+VlBS/kkAlnuldqYj5rRM7dRGnVoB3CPHZD
P07+otdSRC94b8wvlaHJ2qgF9aZwea2f8cKMXhomOhtguaX9iznEXB5wSvVusg4XpQ3yth4zqRjb
KZjN+FjcYLCQfOJegClFSWAZu0hXHpPsOINmedlkeoZRM0Qc0fFQoY6I5LOi/4vPIQ64+IabDnIu
TUmTPN6YKdmDBO/Sh0Ltk1Y4Ot4GnE9S3czu9FM8UFmimTIPVPfWZHwq3cmA9pwtbe3bGXQ78mIx
xCFMszy7/26isJk8T82YBKgNioa2hD14sHbgfdFTRuyJxY0eZ1WxsTCvyIyLTpXMZCoX5xesC0rp
T/0j3IRgrv7Wou56WJR9OcHqhKXVjnQvC2B0+bTtqzDHmhpp5Bi3d99gzN88RxaqiF9at+jHO/A6
Rhn88ki2Y/+SWRoHDAg68kHBldsBf8ZPL4NhfE+tN2O6orTwghRdDXQp9rjHwMSwJ6rPezr77rzt
Cll8j2qz6K9iZVQMk8zKUt1VzEXWwR4c4SvlG52BKLX2jI7C8FvYKyLWfsIpdiovzRy4nt3+/e9/
/d//998/x/8K3opPRTphXPWvvMs+gQVpm//82zT//S/C+vI/X//6z78pQxAktTUSM2Rtni2c5e8/
fzxGOPrxT/8fKwmyFjJY+cN32qraUvkMV6lIzVdHUk9APoQ2Do8fC/ZGeBPVS+0yxR8TZlwRKKXT
v0a//zFS0+rGGcSDYup4TFNXP4ZJ3uQM3PvfEhPUx9ZUpffVhGLT7mSfTdkVtjmwk6skJKX4w5XR
CLBtKbTlWHg0SO/9a5CKSZARGsMruWJyVWcTJjwOWD2tneC2G4yfpp+XV6fXNJd/6W/v3kJN0HJN
ReccfT/N+3+/KOgpWkmgVB6xexmaO9fqHDRCW2VnF8xmGUChGIYDwQX8Kdv8ZEtosNge2F7K7Wwh
C4YzSMc8IysKsXdo1sY0seqOpAA71QUuaWBunoxx2T8NZue7hyCjsLk9/RCrT2YJz1KMom1PSQXg
yrPeP4PkBc120IvHSZs9KKVy/I40Yr9rpEAKzSKp+TpJGVyfXtVdvTlTClO69MyWjWKb1mrVYm6S
0Pad4inFexkKZO5mt30C0RFW89xuaAprZs34C1+HLl4sZ7apfWR1S2nFbpVKW556/8wd0N26aUTx
5BdD+5hklv0UNAtqGPHLM0s5x5ZybWmBz3M8Vny/VCMtg7GAKp6alsoyBwSygdtUX3aJN17WWrgv
p1/s+nOaUrEhgR26NvvSXD+ajX5QNcLGeMRjFBpF6C3DFvoYG3Cm+Z62P9Mjh/T49KofXyir2rTx
lSlJwtXy99+CED0OHpQR3GORkKJfzIbzV9jQwWZ2Zsw//3itZZs62rVNJG7N1VoCq0MbGp3/6IQD
2hlWjIwK7LjoJs2tSvxZWLF4ncpSpnalqRi3Osvn/e3BFJx0h9b1YgO1qAugDvhjWshBKBNJ6HQU
65iIppE57U4/pLlswd9Dy/9f2HX4isRRbx3PMHuJEjA5/qMO3B7dRAvJ5YA+C2bqDU4E0TDXPzLH
fFWLG9MmaVocJXzEM2oirQMHY6CW8+dlgDr1hXl3+td93NRc6R6Rz3G0ZyIn8P6tVGEZDA0iGo8T
YofTRZg59OPgbaubvMHeM0qL6vX0iutIy+vQVL58AYFIiS3k+xVDyuTZDQ31yPcyX60cHkNLNwCc
tuPRxkfNaq8cg+E9NJj2MsIHeXP6BxzZ4QRKk99BW8t05OoHJL0JXaUL9KPTjfI6VQ0tpDL1AeP2
3Zml1lf6sukWXBABFlSbzb32/mGDePSRhC+dxzAPvW0Jv/cSVDbFINP8qzwub0pSvgt4uNbWNH2A
5EUBNqCes/3pZ/4YpG2+rs2PETy5UKvN3+LZA59gtB+NwZOoGI+ueV2m6VdY/aT4BQK7fSqmLVzd
6H+xsuI+9QT7SzjuKmp681B7dqnUI4gPBqCGPertSOPp0p2R92Qa9VBno/0WVW55c/qZP35nmyuJ
65DAoiwkhN+/e24lF9pCYz7KmOzVjIdiRHcqnLdW1PR/nV7r4zFytBZYESrJlNXWy/v/LbhgKV7Y
5Mj+owDOeCkabyniQvsKdHS7ycUYn8tXPlwOGmylpYlokKKF+c/G+23BDKxF74qMyV5gmOUN9pWx
tUft1aAdHPl2fem0aMtmGBmhYzUFGBni2YkKKraF8yd60fOXqKLfzmwr1+lGF11xG0Y1tPeyDON7
L7S9hz96Q44DlF2iSiJ5Q1ApnFWg6Zupq2ffzG/knM97JMvqfWFk5pYBXPoYhOLc0Vt9EdazhHT4
JCbGaEq4q68vABtheJ9UTCQ9PIjzAe68XzGHdAeGFIjHu5enH9Bc4sZvcf6fFckjNYJiLgdfr1bs
QUoUQJeqG2bH7YunjOxKKZlvnFCM15E1W1+NQSU4/Y0AQcqsTa5mptVbQc2ys6Ucn8/8nuVkffg9
miyBDYm0orPak9BRAlBZKDqBlMmzENfW2vo1xKUf/u2XjN2u63BcZIZEGl/lQGUQjZ4S40lhQeUe
LPxsX/4XPwjwkWtZCBiRKIr3h4TxnAlcsuWTBFnab1D4Bp6gcOJic9qxeMAgFBAxzVj0lPDinKxL
uzPE32kJqWXbZ4rp4ulftDpEyxczted5KFGDAyNYvP9BnjAGEv2xvTHp6V9aSppPeBili2BFib77
bL0Jk07R6UVX99+yKPeB6TkOcGcp1vdf0mFx1NHfuKkQw842yHTM3m2Aal+wZb7nfXNzCK70ySoL
0xn62s84qfb1mc0ql+O22hxksRbsPKKILb1VWG66FGugJmxuwjGdrlvsCNEpFeMXL6rvSfUVml7h
Q4FH8a9smdRQ/FpcThXNcgeT3D22WOjGM9UZUfoljOCu5f4d9Kg9BWg+X/ihEz1Nltb7yEpBg2T0
FwHP/jj9JtdH3KVg5tOhTKmwsmOLv/98jUqERc2eXpf8dGyNHBslHR09cAfqjSkt6/H0eqsLxXFd
PhgCJGRMysVEbgkAv8XcUNahRuXduHZdrxcwTmk9j0wZqwDi3UWaTdzgf7hDXXfJyri+eE5TfCiu
HFgKdPrd9qBaUe41/W68XSbEk1rVbBy7GncIPxZnNsd6h7qsalMFkBvZgmJ4HchcPWVAPjGecLXL
3DCDKmc/OCnDkn0lynq6RH3MMK7HxixbxvWgGjZxx9znzMNbH3+IJ9A/kdyqNi9crQJGLgD21BC/
DngBiuGWKVvYPmYAyzPucKdrvqrOdOAYd7T7tuhvj5iD+307Ts+6j+zmtmXcKr7Q17Vpj6BuLKJv
g7XYIgHrRf7zPgbolzxWyIP4W8FUzfvZKFRAdybgfUJQ2NXisURBNtwEeYOuCO6gGXBm12lD0rRy
QjKI9L00xXWDThEOTpkamZhOcWEsFWgkosPQZV2PV2cEzn4DWcoInq0B0emXGJR9+on8Gm3EEYXs
Tl5gFOJm16f37IczQmXu2ZbFttWC2nWVgEoge5EfAVBympzRaOIPzgWzRaR55Fz+oqPinvloy+b4
PbCw9xmnCWnyH5fwtgosSQOPHNu57CCGsf2McG/55Ho6OLPKOrHmLC7LUFRLEzNEbS6h/bezWCIl
E4M8zw4gNbDspmV4XSsrgEbDJMZnfHdtZAg+4vUe3gelvEcoXV/pcErOJJmrxHr5HdSTNtgYk9aL
J1cxaEwstDexfTgEnhpeVJVGlzkO5Iccz8X+wsCtCEf6ojwkfVWdewfL9l+9aklPyqFPoCku/ulp
/fYOTFQCizIy8wOk2kWwOp7vMzSVdsOyC0fYHdeAfTR7N0l2AlTyJqUh8+n0/voYE5fKxmJz0TlT
9GTffwfm8W7s0I87zJOJpha4UHTxIOBeez5y1afXOrKXJdg2wa0JoJeg8H6tfig6jf0833yGqIjg
6ujcWa4/2ZdBPASvoPvxdfjjJfm4GvVG8ijXWl8xcROOZZiF4aFRmCCpvrmBSwi+vgNgZks8T04v
d2xbowpNnUR+QNxft4BrkUwtU7HwMDgpF+qY1EQ6nzAyjskl4hPdFuYAyh9TXN4GPlOCyW1Rl66r
n2d+yDo1Yl8rIj/9aMEh5sJ7/65pXfKMmLEcQkbExA0SbAR7Uen5CVMR0enEnRyUlRkfAT5OM9zk
GXtXi4dY/4wBhkxvk9zNnyRYDn+j3Sa6w94bcwUch+VPlE8nsTv9iz9kNPxiW2iHvjkpuOOKVbrb
qxHYQx1kB6Ro5Xw9jHp0D7CNxuSrwlN3vqjwVbO+jw1www0loIy2TkGb+2J2bSP4BdrOVDQuYV+A
i/bq2TEumMnY1rY2vUAisk9GHB/iCCeQ+xksVf9QmRrJBE8gFtVsMr/zrH2RqxroEIhgRE5PP+CR
3U8BRc5Gd9pxKPxWX2QqBNzbJjognTlbwKlxDlaBbl7sWbrFXcvU4e/TKx6JbQ4fH8EmYosl182L
0YklvXAjOQyT12+xeLKBrOroEOd5dFlasrltrADLyTKIX06vfOQScSxkVwmt3CHcX++ftUlNDLKq
KD7Q6EaLP8QDSoEO8dLPf76OluTACiaeRRr8fh3LBq5v4lZySCx3vG7hQW7MKTl3Rxw5S0tzjVSK
6EVXa/XlAFxbQ+clyaF1VaEfQoOOxW4AjvQkA8nsccQ7En+JYvTPfEDzyA3B0WWepJWk9bI+EwOm
Frw5DefVIk32c/Edp+UU6i46TrYToCU2IQAV6h59GfQKNpka9P3pV3xsE3FFCIf+D4mlXB3LGdSO
16oiPuAjldLjk8VViz7yNnRNY5s10FshUqlNIOfh6o9XXnYuEzVm/0v68/7j1qWyptrw40PpWPUu
GZADnYCc345j7LyNWAJixhEU0E88Kcozd/OHa9EDV0wHXTDNc5de4/u1wXcHkdvN8uDAetsU/FOf
Z+kjHxiL7EwV9GF3YTTFyNBkVsegwBKr3WUDvMibSsgDDtsSyhyuWozsvQ0u6KjjlxLiPNoRf5pW
kuwsq5KAAcKn2/H++eoUTP0kLH1I0fu4oRpC+Qovpot8bqOrlgHFmff58WKkDKIe4Q5meEsrfXkL
v+U6Umft0jyxie7g+6Ey4ucex39XDtYFyQTWPo8ynr7MEXwPIWVATZSXxYjOzelNdeRtg3LT9JYY
XFgE4ve/QzlxovzAV4emrbyrpgV+iYREvlW1thYPb/GcQyU78/QfzhAPb5FqKpIfQSdnFQ4jHxnN
UfjWIW1iJwRh280gWgbS6guPDPuAKCIK1trO9L4GX3rmWx/Zyx49Ajo2lL2kmasTjMxzkXkyVAcX
ltfbIvd+1fY9+uxAbZExOf1+P9xyPCrDS6bPlNma5szq/Qqz5jqJ7YMt5yp+Rb4O2RrUvYt7UFoJ
4hlBA/vg9JrHvukyETKXIZuy1w84G1wyWdCT1mESB0Wline+UXgPLn4sV8GiRQdENou3p1c99lr/
6STYoFmJEqtCCeOiEjRHqw6TyCyBXFaDI1Ic+LRqzRBk7enVjr5X9Co5r2xaODPv32uW6i42jFwd
VEkYajEd2zDGNy+jcPphobZ4OL3csYejLGAoS2uNGeby99+OawfDLUKdykJJYso2rcSRDBVjY5ej
XXCmAjl2OOj1WiQomiJsXeFWZjXMihkzlENfbRTMBtSW8/gy17mF7dpUv4i5m7Y0N1FuPP2U/wwo
31VgS3PGJRRSh5F1itVj1ggjBBKhhoOFMnzmgneey2KDZM5Y49oHRB1qzNQQiNi1GCtj3Kw4uFU8
R3s5x02EIrsPn/+C/2+MiCc6gJO4nHMUKV7AW/jyDEDg2CbQqCwQSunAohL5/qv4re8HdQRJeHaB
JfbAQdHR0Nk+jylucGMyzryfD2kcr4fEh9kicGRNev5+vRlYfllNAernWdv+wsMTjy/bz85kGMf2
msswkZGi7VF0rUNy646VELU6tEXVPuEBld20LfJTUTOrM4H441L0oujCEZj+GWKuvjfWCTbKSokm
I+7Fxg9buesqhRh11Ftnou4S6N5vLZayODkkjWT76wFPHdgxgaHRBwwyJKDvxthpGbVfgIz3+ANK
dwe23t9OVtltMVSrz3y6jzGR5WmrLEUVA1tv9eksVJhQpMi9wxS6821aqrukRImXtpt/kVoAEWWI
vsDp4/TxJLMmWCPNHiUfXxe/qEXmQT8taha07x7FPKKzpgcLN06d39sFHtvN0EPMLoyfpxf+uE+X
RI073TQBW5ju6n5t3KGsKvBBuMRnjrorVYOCO3rOVfLl9ELH9s9S1y9VHEXqPzXsb2GxR+yrmizi
RTj0w0ECRbyNnPClFrza0ysd2z68RrV0cgWQldWlnYStiCYZuIcyrA0wbU6L92hUxzfmMKBpl+RV
/zlJdfZt6ET8RiPC+tPSiqx5yVho1TiSzvnqVNINKA0jm5wDklLzg49+IU5L1NF/HmMoEMlFXU4K
6cIap9bHWhkaRYVDrOYai10bENI+oeX4x1GGdbg/KSekTUBb7RFaurM7l9o5kGC737Wa8xvIRTWV
o/h1+tN9jNKkAzA0JVBAZvXuKgXSKsTnnHN54O4wdr4ws0tmmfaXGQrGkhblZ77UkWNnkl0SaBxt
fazQmPgsMHEiDQTy7BsySvFW0VXdMJ3rvsHQyK4QG+y2QMvOTaGOHAealAzDmFECxViX30WEASHW
afoQejlsLIMx19SmybYb3Ojqz18qHUqH+ogGolp/vjA2+n/olwcoxMyzAs+YEKTuAZ+qHvkVAyvD
0wseCaA8lgtwkssWnbbVVeEZ6FSVZUxMMQMUnnv7urPxO/Uiy0b+BM/kUfZnljy2cRis0wtmyEjN
udo4VCZDhUqbdfB6lL8DcLQ3SkJhELpQyM4k3pkYc+zzgXqg/e6Qv3Ixvr/e0emexWRV1oHJKYAD
YBhIks3YpAzuz9Mv80iAZlBLOc3AknxLrINJO41VKXrrMBe292r2Yb917bE4c8SPHQR0P2xaT94C
G5Dvn8cBqVXAWyJpNdKXysuMLxgU5NugL+iM2I1sNshDfi+cejyTLR/ZK3KJ0S6ZsrJdexWs0dRP
cA0kOTdB/+YXkGGdL03hvUoTpLUaYUfUS913+p0e2S2StgGX0ILxBRD1/mkRktBh2SeUdbTGrtog
CbbKK/znDoGSbQVDMzqTUhxbEGlE4UiP74h45/sFUSqAxj1QxfZto7Awj/prmUv/Grek9NKzm5fT
z/cBj8E0hvYg8BhmtoSYNc5LxPVkR15nHZD5aTd2ECN3g1THNhoGyAkj+cBFH1mIb/QKscyir++K
heozcJaReQib4cwLP3IlSzoYTIu4sGjXrL6yRtQwLbrSOuBHDYXdqsPF1aTBVbQevPKygcewx4U+
ffTTyr5FH02cm5odObAAVOjWUAK4ylqD/ZQ/u37U1RJ/nsG/ipiqH8aqbnZhVQRnHvbIliZn5bpc
Jo+gzpa//5bpoCVo2agnykOcueIGqgkyrV3nfCmofd4mHU93rdWLq9Of/MgbBmLHuIJ6kKBrrd5w
69m616OtDrlAXRiZc6+bMatAz4Wiy/OZASMyeB+0rVluEIzXN1oNYXfmyRVPtkrcuU1B9tiMxJbx
/fsnR4cyRsaPoge0ZvAtahYH8D6U85+fJpA0Nm3VZVwv5Op+KdIBTb7CpOz1NTMM9OOuihJveZHA
y7NyJr6n3+2xveMRfIGtkFe69upywYV5wNOW2VdtmNmv0VDOwVe1cV9AQDhzjx1Zahn4y6WiJ1qs
EyD0/AKjVqk6CBrjG5RfR9w0W0SdAxkiqH76uY5EJXIP8DhL2WGRGrz/XF4Sz71VcmlmwNWfvZ5K
7gIWINZPFsYSeM96rn9mySPPR7uWuopDyJW2nuTAi4m5zVx5gMElbuvCLukmNuj5OWidnn66IyeC
xh2xZsmOwVqvrrQmwmnOj328p8wFq2OjvzGQ/JjwK6MZorfVj98Ma3AuB5QNKCsn+/H0DzgSB2DK
ufQPOQ3MIVZ15BSlOo/8EoIlEG8Dkry1gOEQwEF8Q44mWkUgeJIN9Cy3OnNCjvSMibYQnYBeUwjR
onn/aWEyV01VhClZkK0nyII+0nPCwRJqxh8cRzHDRbEvCpP7QZrxhkm23Llz6L6pVju70+/hSFRw
ACIiE8lZpYG8+hDJaAgqaZHcAFAw39gZ2aZMY/vz6VWOZDDvVrHeP3GPKlGHZH9yY4vY30pvVHiR
BP5F62bFF+Ykj3NU1ocuys+Buo99Zi4WzUlilkbUe7+wyoF2elDXbwaIYepmqhFzePYC23xi9Jt+
b0eBMKA2Uz2eydmOnCW4GKQx9FCXgeHy99/umbg1pINUZXyDEES9d/NGXsWxiZFGEJ27vz9O0zwK
WRJdUgpN5HVX37Ad+JuF/caNrlOFwwt8HKyEoizDdKMru7a8xlKw8y8DvCsxGx5zrvl9VUE7nvGz
hld0efprfwxdICkZLy1DAfbUOism6Ulmf8qym5i0v8K3tJ6iDa/I/DyV9vDQtfk5rs/Ht21RRBEs
oWuAa1+jPeBGBbYwYnxywzG7ylMR7So7a7YA/tMzD/dxR1mA+jgrCwCN5Hi1o/CNbbE+gtwWO1Xz
IzSjHG1Pjii6PnkL8zyU2VZMHjqKp1/qkUdcAIXc4PQSgBat7oPeKbsYc1v/gGgVkqm0urI7LKny
YlMmCcCH06t9PLBLd8amWgPDrYmT77evBXMVLxTwtkjduvcpsmg7v+wwsMF5HD3dqevajSwX5Dot
bv/n6cU/PuoyL2Q4y/NqSRLxfvECmoceMMU82FFGVy/tpkX7M71Pg6g6kz18DH9LYQOSgI7ighRa
ZWYApFCxwyTo0PoVPVM7lVcD8JXdHz/QAv8g6JMCSq7Y9w80aImeL57qhwnz909DiaAbE35v12NT
+ef7xLa50QRdGr1QPFYvT0c6LUE7TYf/4ew8d+Q20rZ9RASYw9/O3RM8ypb+ELJlM5NVzOTRv1eN
P+BTswdNzC6M1QIytrqKFZ5wB0SGykM8F2hSowIOUTlba/+98Z3ImRR+nnPEI7rYkulQatgIWP1l
6rzkJ95f+UuZavlOm+d0ZT++PRSier6rmub+YgVxCBE6alc9Mp3V+IKkSHkyK7vcIy++hoM21N6+
DpTJtC1KdrpqLJpLkAfUXj0e3LC/yLbtXJQsnR6b0zH8VNnS+a7XoXGMYlBtm7qgiOFGPCk7UZjD
ycwxo+FWFVjVYsp7fw/dXqoONA6FtCGs9m66CX7TY2kYFAN6CENxRHW23ssswB8m8LkC0Pre3x/v
9p7jJSElJERjRCKR6z1b1HjVmSkOXIgdIKthTtHe68LsEiMmgxLHeEQi1D7fH/ONOapgUDGg1E3u
LAKjDphHmaPPebFQ8/1TA9T8dZQxAprIQRyMBvO8++O9sauICgK4vFBFFSfjeo5tMKKtUyTdpUE0
+lIijnympD+fPK8xjv/DUEDaAUWQZt/QTIZcCAm6rsW8N5fPrROFZ0uL8AXVw/5/GIprRpXxASNS
vLmeFY7gHcpXaXsZ+6R58TUjOBLrGp+pcfgrC/jGJvGoOwMhojblwcu+HipBZUPo0mNWckR+XquD
0+Dh8OrF6fBUywmxqrlay6bfiHeotbkUK6gmQtpwFxOMgqb2vUKvL9Uwg2XZIXgSchB1rGt+zrUB
jbGXYWvirRobVDKQM1Yq51Ye/kKfRTQv97/sG5uW4IuHGUSPS11H/f1vkV7X5Zgv1xVgcNR+pw8t
5gfxuawlmnRkORqCqJ0d5tv7g76xc0F9QpxW7DUO6mLhvWai0jDbzcWzivE4YQZ2SNCCOdka+kn3
h3prfmqdyUMDwktvUTcYsFqMdWOqaWRgU1rOSbgvjbI8tzFilTGmayvj3YYeVBqh+KpWlOqbL55k
s+tJHGOnvgRcACj0w3SfsM84ibL6gO1RcmqUgxgyP83KuXlzokQDvM8cmhu4BaKF5aThGXwZGyf5
zHYaXmCcOCCWsxx5RVHv7y/sG3kgJWp1eIh9aTcs4/aUaEPIVtA8gZkF1CzN8E/PMTnbTkOL3ExT
Y1gSTYmPxGQxj6RMRfRXVmvZD35Ss3L33u4oThR0IwA9kLsppFxv43hC5BxZmpnKmxwiPmw/Pwd9
Jqej3hjV2qa6/cjq/HJhEHmRVC67yH1cp5OdS/1iyMpFJSNDG34Hv8j6MqEo/jlwEeDGDCvNdnWX
iRVu8e2tRV/gtYet2rrQ4q6nCprJmJBY0i80SeTWa1Lxwxjq5J+q1FCXCZSDsdOm/s/7n/uNBQaP
TkjNY2oSXC9urTSV/JQBs+DIQFzOTlv/j7Iwm50fNcXKTn5rKCifKrRlJLjE1xP0G0fGtkN5aqgy
60fpjdMZ8RRECHVE+O7PSqU718ES+iBsGnIEH8baspAT8VQqnf3pEoE/PtBMdRByLp1TDsDwhBUv
cIBGC05aKkbUJkS5vz/8GzP1cHPlc/IiOJSPFzNFlrdQRNNLUCBA35CMbAa8Sjaoy3UrIejt9QB4
G9irRckeat4yOGl0zSIEzeSlt5GWQeEIeUFcmw4Flkn4WNXJ4f7U3hoPUqpCdSB7QAJ/PbWaKhCu
1aO4YM5im3uzHAzvGKEZ/a0QHOSHmuNSrbxlbywnOAPOJCgHAMGueT0mSFh8AWM8KaPaatGSy52y
eWlRy/tbBPWQv5N668OCJuqybGJ6dSQWo7WYJOpYdJeXIhhEcZylHhQHSwHBntpSVsa2ouK7cs29
targsVS/VYk7vMYWv73W1ARFn/tUoTP84XaI/me4KibYdbniV6kFa3CHt4fzFVZFPaDL/WmMyoIo
CItLLa3myZ0bcWhHs4CEJYvjoDVrGgI3bANUl11bCZ4obLwDW+P6C3Zl0HtYG89nvGQiMzj1NeFo
tvGxMMkPqMDW/oNPsVr/UtooPFH/8VuBS3g9ow79vcMmwHgeZt/H5do1E+27hi6UOFg9qr17TYeB
e2xgF0T1NhoDTLHjsE7zF6NLPYTlK0UP+OEHAMs+NhgAI/+WxIjH3T8WKib//cKhRwd2S0E36Nj5
hJ3XE8wsHFhHdwrPug7qKOXF3sbuVHy9P8ryWmMZyTJZSiqHICvsRRCiV1UZQwW3zrh3Nf1JTOju
bgurdtH27lDBLSMDZl/h+LsYIMJ+8Mdh5WZb7hx+ATEX/3Bn8URZiw9pdMgiu6NvnycjryK8BizM
UbFNjqPuOW31vCs3qsmor9wAN0EJVwc3HHc5zXqPlFOtzG8HpJZYK89FZJ5xY2ophsuxHD7XTj1E
B7oU5fAyD9ngH0ItCMODQHwFH7JcZNHTIOhR7GOE/pMVeOBNwM9vItyyFL4ZThmUj+vfFEduBMpY
TOdcSGdTRVH9MNKZ3jqQjrZ4RWIdBFN462PSRQ00i44Cv7q1usDtB1Eob4pibD4ytWWjySA+0hIA
xueB/bL3fAbEIX68eF77t45D9UqEv4yQ1JxVTYVdToWFD7mYsz3hGFWY/Tl2h7F+yYogh9sVT+jS
HBCIjhM8EGugs/EWC71komWMw8TKZlg+B/wGoHbUdwyd+5KA/Po3oP6fYEhi92f8Bs1/3XnKv+Z1
nD/XTbyGEbk91jSBuLOIvnlmb2QRZmwT9WZwOqQGSw/jDtnsXbLYw/1j/cY35FIkvyAKI4tYFm+D
wilBMgz9ue/F9FTn0KPR/cDnJx/1jY9G4ErM8MZHVBo2hCj/1TMWHzFI4bmWxtydLb7e8LnPKrKZ
rrDgcmEdWbj5BYKgGWI3iRv1JspbW/9wf8bLWJfrkuyCQJDzzLZdghtckXlot0fNmU2W4veQ2uWU
HyAnQr7JpId+WKklHb6ihYUx+5o01e01yitEo92g+8MmWl4mdhIkIIij8VwMdnrBDaa7zAPWt2OL
iU6j5fEuqbTmsS5T62AZibYSB78xPG8FfWFVBUEtTm263+8yjIwr0+5CgNdo+2+ipoMQN+tmiOWQ
XjvxEUmuaKC4DCh8742ZaYMhLaJP9z/B7SYAbQhJhHDDhvC8pKvFXlWOqtx7nr0QdiinDRB2T99p
jrPwJ6aB0S6L8i5Atctt17jqtzselg8JDTU8sC0A36+XAG0+gdTNHJzH3sAvSHeKx1T6xUtvIP0o
fUa9P9k3xqP9r9aaIWmQLHc8crd9nI7euckkZsuVZfW4n9ZQ2RqhkQI0kVyJIm/wNBS5mJ3C5Som
F8Ch6ykawirCkGvxbLVUYl5wYZ8r8g99ok3uydBCxlLGFb0M8DRJQvQ8JUCTx7qvX8h3XR9RWqQv
EPxIw3gl03xrNQLacq4iNwBXXm7AHJkAevasBr4UFy0aPyMhLvdhr2dPhdCSd8cMNg0TF5oe2FYA
EYvYaChTr8UYyjlHY1ps4hZuSBVN7t6IjHEz6XBQ73/s2/MF7I0KBrk8LExC+OuVH23WFcOa6NJV
+BtsZmFiVQo73vjpVmH5KHvHxf5rsvsvyMJjWBTgYVKe7v+G2wuOy43xgaIDTyUuvP4NhUtfObQa
4FqjUZ26Bkf5LIlznBuomJQRsoc599M7u7tsObq7CkgEkJlWweJUEQg1bH+EnHEh10woHXCAjk7V
d7gk5k3wXjzqf8MhPsmwpLpLHF5Bi40CxRBdUPQLdgUd22NQeeUBeYE1jY3bJx8NJDaqTxVetZEW
MzNEJrA5MjUK4VpzBuylbcrCzb7PxNgrt/MbYR33MqhJ+HjgD8gDrz+dCC0MRo0ONzfHmQ9WhsNn
6UbzRhhoitfDYG/TEblUdObwXIeMhDtvEB/ub5835ksiwTwdgnwqUYtwN8y1SBd9EJzbrqsOw+B8
8Kc5fQwBpOzuj/TGXUCdhLdYiV5wIS+uqSQPnNlB3ebcsx5Hvyh1saktDBO2ZZ/X2zwq4BLfH/J2
cmj6EK5SCyajZ37XC5zMNoL9g4ak2miYTwAgHGj6hjxBKmtX9Cbe+JiqmkfNSXXOVBPneiwzGgoj
wlzhPItm8vZSNvo/1EeMP90+wy8lLfIWoRRX6pt56vSn2dbSb5gE2itX0uumuc4PyTIJt2i1KG0W
fVE2SYu2DAaUjvFESeCWKYdxrbogHO65n2c8I0bU/8MCFXElIXNsA1tqH0dcS+SjM+iZ/DeU2uRc
3GTS3I8DbqYYzNRNYf300s6NsM8ZrJi3IuyS4jyak+gOgTGUqCgnNWZDm9Q0Md7EIxAn3g3+Ocn8
HeefWP8SB9gRiKNRyyY+OHbWg6CH3WB+1/F2+xtNLMwQfaS8vX0+pFH24pdVgc8eQhlrepO3+xCW
ACGRh4oO+cxygUQ1txaMcnkeheZjJ4+6eGR72iUAxQ9uI/96fw/e3s+IGqsrks6IxRO9+B6lVZks
O6uVNCI84j3/cR7a8USTpDg0E+BefQzHlSDkdt8T9kKZYcfzJ6TY672oaTYW2G6GsisOj7ukpsWm
l4670SGe7N87PbBTxFcwycC1UM26Hgqzy6KMtSI/j3Iyv9oYWkS7NvObcRt6ZjceRT8CWJ5rbtOV
kW/DSnU989ADKaVuv0SyFkFU1DU+GmcXWaARonqkA0XRIjxd6CNnB99OMJSUPdauMzfc4d3zhn+O
NgHtTJZ5mUlFmiVrymzj2ekLC7Fu39uTFo9AGiasWHJ//lAq2vf9Qd/4rgHdCbps1GH5c7HYHbjp
prKwqfbMMZanvoQ3eNLNKkYvu3n/o0s5m8ed8iR9cGp31182iTCEmIymP+tSd/Zug5M44U2wmVNr
rdZzc0Z4A4H1eJxLgAfAbq6H8tBxnsYqbs8C4CUWm7ncYwA4PI+RblzKNM+wWc3WAKY3i6nQKKqQ
QR8ReP8yNvWo2dk095pzG0Yo4c+JdJ49OQUCUTURfbn/5W4iRWSX4KMCXQJdqlAF1zNMpjSda7xa
zl0zBHtMZbPnYhDBJkK3bD9BXdxNGbGj35XKw1vaK2/v7eukMjAgl9DEbTbr69//lglmCRgpHJDk
ubKgxyOSHxztcsjRoJ7r+A8YY/l2ogVl8wvwG99hVSxNnEbSNfTY7aKrT01Nn1aC6rMtXuQsqDBY
9o36XMwW0hNt52CGgE/4Jkfn9vP9NVcb9OolVMDDgAopHXJykCWqvnNM1Dertj47kwWstcRNM90g
4pdhtsrNcrBjGRorJ/StMQGYE+fQXyMZWYRTkY2sRu2G8iwbR8QnURjx+MWtNfyuK2ocHz0v69/b
AyLdIQMkaHUo2iLkuVjT0MtHLescSZWqq/5x4VNt3Tlyv0wdwh73l/S2OspYPJxsZCIrlWVd72OR
JqHrFB1Ubr5w2tGoFWUebfO6bag/auFknKzYDIq9L0TwxdEr4ezjLDGbjxrOpmG6aSxZtYf7v+qN
RSesBIQFBJ6S4VJzDAWXtsX0ujinWL19A5/Y/yDRj7UNGL7+SM0/at7/manIkmbSwlWdt8VnFuXs
eFplFecuL2RDo3o0kl2MX9v8I7Qz+6vVYiS5EmG+MiYX+5k9Be0YBgVbenl29GywEocWxHnOZV54
m5mDk4itg4fhhGSKakGYcS6m+GJZuBd9cN0yHQ7SodLzPEkTDZ3WmYbqbwPfHWsrHKONXr0XU/x+
OpdyCFKXetDthzgIEKLDFWxwNrHAxOyz7o1jfZKzK9qVJOiNb6ekcokh6GWgSKCeht8upriyGq8c
ZQ5Et0pOpeaYp0yrx70pnC/Cj9OVUrpKqRZrSO3ThgbCdwO+uriHRVFUhkjS5qzT6rtkY9s8lN60
1qNx1DFYDAPVDxwFTxov9VIgsY4DpKtmOZwxYum9MyWBEo1jHcORg/Q9+t2hBrDf3Y0avgmfJXKq
xiUiVkNj2sKc9Xs2Yz7yQr1wCL8ORhzEf6Q2jnDTzglKi16o1kW4/2XE5VuMb0eBTRtWmu7ZGUbu
dLihPjrxk8ytvZNkYXsEck+PL1Di5ZuyLiWsQNAH5ikRdm9gEC08Z5PN+eR9QPVWR48nzIP5R1vh
XosvJkZff5Waocf7IjRt8RwHRpLsc7o2wzZp8Ana5b6cx6+5bSMwk5hm/y+OFMX0PJdG2z3kU6xZ
qNha8WwkmykuS+1SBxKNoY1hoquRbYB4OMEzOoihvx3tCWOi+xfETaiIQBxQAPjBVCZQMFnUSMxG
05UKKfPFZbj4S8OgvfH2he8PafsoRieNlORQrj/PaVE0vIReggTD/d/wxssHo5brgu1OXrPMRYHW
sA7kPecWvd/x1AhzxEE8ipN8C4en+ef+aDczVqhlqiWqU6+EaRb7HBo74me0zxHAdNNqOlTmYCtX
PWDpOP2NSfZPK6O0M3ZaXBdiRxfakP/e/wlvTBicODOFLu2S/Ki//+1ka0Odg4+eJNWNsfxmwfH4
VmOFgxkrhi//w1BANCELEVbQubweKigLb3KTsj5jXluF/RZbNk/sEozjmj/HOu3s9zYVINCR4oMX
UnqH7rJINHQyFTnE5TMudc1TUWNSB+X2nBt194QXLPJOmemsXP+3MbLC5bB91OXPzbL4onaK6BFm
WbjV1lPZ7cyuNeutq9nFlz5qtG3tVtjNYzT2851Lq8hsShuch5WS6q2WpevSAfZckHWl/eThxn1J
6L7is9muBRc3T8HrUB5BKq1XFPEXT0GdxmGDjId7amJN/rSbYK732H9mL2bRWufCmvuVa+HNAXl5
lA49+JJle8+q4oaugeaeXHv+K0SR+2nARWxn+POvwtSTL/dX8jYGB07Nq0PBlG9IhUa9Tb8dCAxz
ZmwvPftU6Vr2wegc/bvdEdHs06x0EXQsywr/5nRow7Opea2x0UN0snZY4pr7+z/l5mgqpD8IAhQ0
CZuQKbv+JUHX0IlLcF8d5gbOvRXrR9NpymMPpOb87qEcxfJSbU21cxdHEydcvO2RlTyNNOcqCkRx
brmfMJ72zJ8mstX1y/3xbi4+SjtK90cRgfA28BebKKX5OY261h3d1B32TeHGf00t3lJUmepjbAt4
234bPdi2SFZyLPMmtmDn4jIAlodaLhoDi6HzcvZr9G3aY+w1SEByb1D4GPBh1qxQ7DF4EzvYruj7
GF57iIWBg6YM6QDmmDFilZOc3a7CXc5GTJQ+e7FDDw/xsEJU5xzBZ1KzQGKB2nfOB0cM0VkfcD7M
w9p8to3UW7ltbo6Gmgt2V9DP6UaTzVzvkATQR2RjgnhktdyHWEp5zis93aa4QxywOUtWtskN6YAQ
CKELn1dLsSKpJl0PSDjgloNIm2Nk27E4TGUV0xG2wi5H4nKepRl9GhHx7C61F2bRHx3o+5xYAWzI
o497h/45GGNfO2K2SbFto6GnZK/ldq9hwlVU55JeUexRigD0l5zFsdHQDnbasauPDf4NF6OZzE1d
x/WmkQlu70RrP0uKwHt9HqynsQpJM1F92LUShd9CpOnR6HR/Z9gRDlVxnH7Alts+NI4jd81cZWfk
/rNHPAmxBkVC+UvQCvOQSSfbUXY1TiJu3I2D2eoBBIR2wkR4Wtm/Kme5mR0XPN+AjIYyweILGD4a
QpVWH4vIK3ewrfLHVxfxStTmLsy69mn0HbHT2659JJaKV3bAzZ2kFpeCE3RYOuY3b3hWG6WhjXFz
LKoJ/KlM/GNcy3nbu9ZaJnV7R4A0pStgETCQDCy1oQ0of6NwrfQsCz2o+52RpV54GJx6TA/WXIXV
s2+6qfUjjOJyBlFPAXCtCH3zmntIj/DmcLaIIvjv68VOnGzQc9r+Z5nl40McVc0WN9HmyRkKeWlc
DrrWzvPp/t345qBMGASZuvaXaIQB0djad6PsHNRm2ydbeLVOurX0No7ZfXKe/85Ms0izbZnZdbMm
QH7zgdECYnep9ggQYOQpr6c8DbUwK0MPT9qAHFjnYG9S9F62p9KUrWzl26GoJdLD4ypxFYlpsZVj
0hk3KabgVDVufqKIaH5AUMMD+pCM+/trenNRKioSL6kCmDgegirXs4omXJF1LwxO/JxmH6FWf/J7
032YzelrnZnZSnvnreHQbaCHRmSiw1G8Hi4bKzyYYmgmOeXUva7kgHL01E5ajHWWJrw10Ncrg+W3
WwEGAq0smmjE8PwHONb1gFDf9NC2Bu3RHm00NUNZyeGxwJEmO8Rd70sKiIUXFRsKalG9qT1dlH/i
ATzoxwzXSPfBH2wdUVkMTNCXTWkgHAhiu/m7IC39l6QS69Z0dgAwzySw6d52M3c6OkAD5maHH1X2
OA6Z7h6MUWTxJsAQQG7DdhwnzLDmcNSeA8jML4iU2N0pneAwblHlpudhh6AcTl4qnHE3g1KOjkkb
egVJeGHM1hroY3GhwDIE6qG6bQAyFcxo8TD0Dlb01H6iRz23wmNd11/71nE/W+HobT0bDl3ae8A0
p36t8rU40UqaCTAXgAJ0VNASXipkGuSQr5Vl1MoidDV04yeMGw1iXGuejdgeTkrb43B/x78xJpqc
3NGW2vhA5K53BAbKiXBmXz6Oke+eogT5grIT/kOd2hP63VG2A022WjdWS3i1D6lrcnkgBUGBD/m9
xRJ3g3Kgzu35QTQSvC49POtj3/uziXlPm1e00owp/lXV4fCnzDQLp+Wqye0tEuLuxwjfY0QdUrj3
WyndptlM6IY+21KW9SEsYs97ikTkf3Xm2oy+VWmh5S3XMQA1hNPz2MK7vIgn+VK1rIfYBBGey89I
Z7Xprp9az/+s48Bb7qReteKD5YvZ+FoPVV88eliKZVRWwimrtmUOvhoJ8zno2I5KQj5CJrDG0QLT
hwEk5UcKfGh4bHXpCjA7nghGuTOipqx3Ha5ED00Dqe1AXTD71gvk6jY0z4czwvSzvk94O/8Yu7H/
lWHx9k81O+5av21x9SAzSwSv9hkY8ddvcf3dA9olzQg59UF09fTREXP1Z2t29YNr0c4MlJjd/X22
uMR5n+jLqGReSXXBdVvss8JCCcgcRfpcNXp0qOw0f5jnGJJDjfraO4eiU8cpQr6YvJNa+iLanbNQ
lrBpw0dJJvhJr0dYc27cfs/HcY3V8FqM/n0jg/VArIB9zCFCEX8ZfLTEcTqqDOJBt2UbgH0ow/wY
xqPxsbNboX9EVcX7c2h8M4LWJgzjIFKt1HdIaBbVLplskW3qufKt5zQevIPQIbxtiJE989C6hZ+d
rKmS2cqRv7nfFIoCJT9OO9yIG87/HFXUf2VvPcjKnr6DIRCXvrewftetfE81xNxPZvlTS2uxUthR
C//7YpExKhoGxQcIYqDIFh+mzBq3GEpOPeiV/mHA5vdpaF25Mr1F5Kssr6gCIAvOp8eabhmZ8B65
cRWXw0Pmy35f2NW882btLyny4mQIp32JuiQ5TMkMydIT6crmuz1XCthNWsEuV+CmRWEnnXCrDWaz
f7CHeUKMA9/obZ/5zhG92ehQ1pW7Vop8a75KKkjZiKpuq/pFvxUixqmcK60k7sQNHnNy0x9AyFj5
CEkUvctI5nqzGYt2+kOPcPTpp2BtP90cbbR1VBhKyYp2780Z0Azk9WF9GQ+NM/c7LXPdDYnJv+0c
rLG435gqbQXONBI3jLkEqrUwGbMy79qHWIsk1hc0PnTsm3dTD9UlA6h5MPS+fi5H73swumsZ42uZ
dbF/1b0Jyw4evY5uxvVKN5URtlObtg8yqMuvMho1uQd5HYefLAvXhA0oEPsvz5jrdNO3dl9t2qCz
A+ROzdDaqAfY+BzRYepPsmt7ubM7J7v4tal942UJqn3RKkBx0GIS5hpJFAKoqjHL8HAopxdEpT3d
e0Xf/WWXrp5tEbqpPiAtamYH3Z4mgcZwVxdHd4wNd9u1Y/jODjszZzcT8GOIqMjsNyQS3RgdQ9b6
g4Nf2rFAqHPTe2H/TGtg2Ny/wW8PEUhMxfVTjnrQjRYXRd30hjNR2H6ovP7fUpJJh0Nkv7LZ040j
9Orv++PdBEFc30jlcWbB6qNws0hmQjBzA+a4yDfmpv3viN/PvvOHIDo4ifXkdVH5xRRzslKvXDrW
qq3E+wugmZosTfRlBdGbrDCpq8B+cJBU3onSjs5BVvzCXgdMFUZKW6eVxZMhDG3YekoMeJ4nbwMA
XPwo/cH/UJv5fLREvKYisixtvv4w3jUcgAgPHDTWrvd5QVe4moRmPdiRP15SQvxNZSL4PbhZ8nkw
5PCNlPvFd2vnj5gQ8TFMHOfL/S9ye6fwQtHlB8iBriDLc/0TWIc0x33dfQhlN+9jbF/OUTf4+2hM
5pX34o2PD47jFfiLcBaf/3qoyOl9OzJIbqwwo9yDoOeps8d0KwVKGDrq+z98DePY+/O73eGAYwDz
Ux+j/k/Efz1oFcRDMHPLPRSBUSP6avycpjB5tmFKn6YktVYKgG/MEZaZqsWg9HbbQKphl4UjBAkk
u530oQl7e5OANkJbLpeHuXN+lQHn631TJDQixIfehlYg67v0ejcLtATcCXJTwv95+qHsMt/YNTCZ
/hJxLMQLXAXnnU0HZdUKIIWgRmmAAWpQ2+q3t3D2R6fv3Uk+JFmf/4ULil/stLoVT0Gads0hCPvp
x3tnycun4BM6l5US2b0e0Ru1Jp/GECvJXlZPZjPrJzoU9Td0JTu0GK01cflXtvPvj5CaIlkpxQIM
C5HkWhzOrPClQb2/eeBfqiiMW3ZboFc8aD8sLbXFBj4j5L4q9cYXmWWOvdGQSgyOdeENX/zcjDKk
FXCrO7U+0ALY6UiyyakzvvGyGe9kfanPAcIE8SxUvMC3LZuGxLi9WRU4f0YA6iNSfSNpd5EPw+Fc
1fhvbVyUSb+4s9C2g9nN3979aQDRU/EGiECaswyMfKekDMZ19aB50WDsx1ZL+13QiSB+GodK36fY
oofv3vRI2pLDMyD7AmDf9XZQpttF6DkYmE159XUcyK0Sq3d/JIkZ6pvE15qP9ye5vCiJGjw03xQY
VVWzlyFRY7sECqY2PShK7imn0X+oA1CbXd7Mx/tDLe8sNdSrwxI6VoChlhA7EQZmg07J+DAIw9pL
26621RTox6iM/p4pf67cWW/NjCgP8hxwdtXxv15KBSUZLBjxDyVim/G2hojf7YbYbn84Inmv0KdH
C03ND8S3whWg2HM9Wh9Mie2D8D7m4zzgAVB8GyAI73qk/B6zvrNXHv9lJMtwHA3Ft0DzHVHwxXCE
f7ip9rI+Dp1WP0dNGoMh1uWBKKGkLYPTzuhSXDVKOz96QTht7n/K17z091tEjQ9gGooRFWQseRcX
pU/kNgCulcfKGGK4t6kVFM9t5wftBpxZDnPMTMRxFBhqbqKytGj1aUgZnQq4T58UOS1G5VKU2UaK
woeN05jDB9/I/G9SqxtzE6L4+klvAq3cloU20tqGkuhvMc7O91GKtinIPTn+HKpi2k8RSoLb2BPF
l/uTvF5jNGyUHCU63WB2UMAilLn+pKWRt6ZPn+swjW52Cs3CvEzakO4tyjntbtA0gfRbUh7LyRHf
o0xf0yZfwOv++wEUt177YASWSzV0z5FBlIEsPFhUOQ6lCcc3NWb9Ywy2eIcf8/w0mr7zR2sW/bk2
mmgvwZPuUlcTK9HGdcb/3w+hg0luplh7VCquV6KQcacFs68f3Dak0U9NDMXKCL3eTjbdJRSGfJGd
Fx1gj9grl4YK1f//RuOmUEVU4ipqwapJscyHZ2zAQVPE5jHz3OhzFs7hY0NCs7Kfr++K11EQD+Ih
pj9AlPP6JX579/OkmvXOnq2jm0/Bru+r4mxMZr0L0nCt5HN9C/6/oQjbyE/oSt8YCoVAtiovtq1j
4nXmH4nW8nbVxvg9jEb/MM/hWqR4MzU6A+Rc4CDhLqPvtUg6fa1vg5pa3rHum/R5TJN/EVNunwZK
Ldv752XRtWVqaij6WMgFcTNBdb3eJobTTJR9O/MoUTL9xDuWQkL35pOVWTUFYRDNul32J7OvNcQ0
Zu+Ul25NW1Sr9741wZb3kT29/5sWXdrX30S8pDwaAB1RPVykgk5EXIEfo3msnbZ9mbsu3Bma72/Q
TDCOepv+yopY4ELb1V/DynA3kRP7T7qfZJ/dEpspJzbDQ+2n7kGWMGSxbHXOk4sVvOmlybPXBuIo
9fbPFDvBkxMjbJUMCFvXsC2PfeQXEJqVdSWCCPvS7eSH+5O72UpouVKGBapCbKQsRK7XO0x8q/Rb
yzzCtjGoBjbg9czhEZ4xvgW89yu3wHUS8N9SEicAOiIHUMDx6+Eqdx4hN1vWcZ5snbTaMB94ouQ2
g2N6aXOZJZtUcD/en+Ty7mFTcUh46qAD8D+X8mZZDN8E+op1FJzPS2yAikmtONx4npg+6VaiPcTN
bJ5DrVnrdi3vf0qMMB3gk3CJKoL8YnktJ6zBwE7RKScp2oFd7A9Wij0hmlPOxhX9j6LSy0PjevKU
ddaaJvTtxyUheG220U8kC1qM3gunrMGxZac5wBFaVF61rxwrfsp84jQUwdaq3ovxaN0p1wYVv1CR
hnO3iCjy0UbqJhJwkSyBCsphyDRis4LU1Q/QWx5nVFbJHfrT/c97Oyy1P6pBRDFsKvhy15uq9hJE
nd3aOBWhpWEy6etbvNt/2XIYD8kcrYG8Ft+UWTIcRSGmSmxPVH89HLSKLrJRtD7hfFbvmsDr9lnV
W9+sMol/OFrQnrLRd3estL4p+OLn+7NdbObX4VGqU/R7+ME0za6Hd/Gj6iY0Dk45D/ulyzzsxBNt
OEqR/pEUrb7Pk+y7okse7o+7OLpqXGoU6qLgKVAqLtfjRqWeBE1kG6dchsk3H9vLrZ0N0QuCa+Zx
tgiwaDMXKzHqm4NCqgMwCLGVEOp6UDNBh88PCvM01o510ArXR1iH58BuYoj/JHQ72RrFynXxxgdG
sQWpXJJqeBdLBHkEutidC9s8xYDZjtguhpvUMOTRSpFzcEmvtkHYNaewqpwdXCDz3/sLfbudaU0Y
Fvk8LDTIPYs5D+jNmsnsOac6h/6Vd06xNb0hPfqxk25mPX6fPSHKgHB42M2od1iquLrURZkS08oG
mbmn1B/9rVv5/nMMaKTczBLRy+37J4cUDpUK7I6U6sv1B0XFqNTmvnNPGXv4hDVz/WwOCiI52MPX
goNzvD/eguPw3+wgE0LnoLENSnGxbWU1jwRriXeaqZJvZGrNj2IYik9mFdYbszasYx275dHMbczk
QEYeJx7BTUrueuyLdn5MQ7P/2KS4u5MRVS+WKIuX1oOVQict3pKhFsm21omNhjAaivfFlOrT0ENC
hYE/AYMsudQUnHurClP35BlD8eJ0hbO1DESBZY0k5/2Fur1WuLZpxto6bxb0PPP6w8x9aJSN12P1
XfnpKTDh4BjAXl6GxgXqAOV3W+WJf0gkUpH3R15El6+ThDanwKNgy9ka1yO7Da9k7FfeCeMW5885
4AdspCXRrCkN4/P9sd44W/bvY6lV+C1IF32c4xzeeicvMnD99qDFT17nXlxYC9va7r2Vp2khpcH2
U1R4xUJB6wfi41J7M5lF54Z0+U88Td1HTfQvpdFlO7OJ289DHcS/ZJA+mJ1wzj2CJRtMm2kgqeJJ
m2lyJfi6WWiQ5SC+CeB5Ld0baT+vx/pah6J8Gj3N3aZ171xghj7FQWN9ur/MtyPB8SRiRl+BPg23
y/UyA3WD/0zsfp4CpBu0dNb2g/DMc5KZ7sq+XX5RS2lVAFlhcVVTbHmhdH47V7IMjLPpyuKhbOOf
mi9+Jf/H2Zf2xq1rW/6Vh/Nd92keHt69QEuq0S7PGb8ITuKIoihSIiWK0q/vJZ/b/VJy4Oo0Dk6A
wHGxJA57c+81MNM8OI09XQgN6wfDaIi4r7xHyJjh/nX+YMMQFRavPP8QLsoUUiX0OuEwiLRm6Wzf
f4fr0IehUFtFD3lBnaEBtVqqWk5SRwYLo7LVlLZTHy5rYs6avnA2ZPK+ycaP/uw2gACAMVEt95d6
OXrzq9M5mCjauL4KDgT6/1sX3cYcPqY8q0JZbfoZ1bb3n3EdaZfx0FpbFDxxPEO08Px1KgaLAY7a
1KGMVZcPEJ7JbAOwYm4NoZ15YWjdaAuS+LZpkhmcQI39+v43+M3ywfAOWorIj0GxXKXIommDIYnH
4AAXN2vLtXQ3unfcg520XdaVUXchHi2f90st4vUN43Ehq7Ks1zfqGHbBo0GbAOORztw3toLCSiFh
Bfb+Y/1mnaLYAkA+UAiAQa81AnzeumGNGs9BGPHBlqO+hujd9KKrKL5UYP/dG/x1qNUbDKHx2/Z1
FR6oF5dXEjDMBx90hAy9+mJLsF0+/vmj4Z6Bh8MRhrvkaguiugRynxxBW+lQs2K9aG4iRKp84V78
4TG2LE8U0YFMAz4So61iIrVHXsQAThziQtc0LcIyzkr0jKJUh5xfSHV/N2WI81AZR7UKmdHy819C
U1Mq32M2gegS3Ch2JfOs0+CiVFADBPvHQ8H9+tXJGAf0coc5H2qavCGgkkQHp2p+MOZNNzadu7Qt
WvPHbxB9gSWnwN5arkqrhxr0GCsRDdEBHQRyC1a+B5uUcRE1hGzJ++vi7XmJoVCEWiIu8FDrAmM9
gJVWlF508NzhGLLFnTkeewDhYoDiIqgAeCScP7w/5ts5S9CiBtgG1ykH1dXV+TUNs+/KeC4OfSld
IEE5FD9bnx4AEr2kvPZ61Tk/OdDKXDr1aGOirbO+XPvaQPuKOdaBhrpMFVACP+C3pK/lMH5k0Hw7
WCz0tiAue3nTdgtlTXa7AHKz+VQQ96hH0++5qf29S5V3cOb6rjMzMJcdKyFpH3sZOojycwB7wCwA
v3EbMijKWVZYbsKAhj9qOoYnyFHVm9b3x5Plj9GBm8bsdauSPJCwsx5pdMnH7u1xmYBmj14WkkPc
79e9rKbQxiikQ0ckDmE+cVneRX7tXajwrauOOJUxDBA9i6QPWi/rKrnnlCyYfFPCljFpdhFjKlMz
0w+VNU3pSBt903ZoVETQM3vo/IpmyMdHks2hC1w9OE4Dmsou7Ov/eHUBfACUD0oNS0D2zrepCBuF
tHywDsCgmiMjkBacKA9QJxuC/6+hcNotKgNomK/2qail8gMxWYcA4fgGBHdIWwPkdCw1/zO/adSh
wgXWAQwmGgHAna8rvGzuZQ2RleoYaQWuErXcQ0KUnUZEWQcvBkXP9yFP9YevEoMCSo8WGyo3CPar
Ew+cPxwcnqFHCJupXTUEaufFld5xn16K8OuWy+sDYghoMWPBwplidSgU9ahEUPD6OHl87jeJN5cb
LxZ0gqxuDMXZXlED73e3rhJY8cjkOVS66nHxbubvAOPwPzPZ+/uFL31Z3EPQWwTU+XwZRRb4PSQs
6NHqBcx4TGhOo2v6zKiGXyDDv8kF8Jp/HWqVPw5MB1NgYgpZtXhIJXH4ZiIeybEgvpUl+qjvz+oK
iPDvRwPxA21EcAJx7p8/WjI1qNt3kELUgwgybgmRlzVpN66ZJ1AHeHk9BoDRBDyKtpPlDSA5WDMg
0hCMcKnDbxOoCz1NpW6hfIN7kWhZ+acZNd5IhOMaQhJY7qD1nH/DIuKtQz3ozSACNbd0CD4Z1ym/
MIy5TXwmLkk3Lp93FiUwHkAZ2MFo7i7h4nw8mOqUI3wAapjMaL6lfJY3lA9QZeGRlUKxobPS0SVd
NiNx5KnxFb0KYYR3Ict9ExcXFCaqk0tyv2jUrOYFgCzwgNq4Pg424JhzCd4iNAKabYA9/qdXiGUo
1PUd8EZw41w7zsheaCpg/Xdsa+belA2LUhj40g1xovFkii7MYvgv3JGQ2FdFCW+x95fgb1b8wvhC
7Fh6QzDYOH/fBjKCoh87duSONttY2eQoqK027SSmxwAdzQvjrYBxr0se8wu4ReQBKvBGFc6MczG3
jWZHHRoPq6oegVuZ+y4dEzip4U8SZDM4BmU2s8HNhIE6D3bCJcvFNzc3vHagexAsURRealPnz120
MtEAH7NjZCLzaABt25Zwajv6bPiIn4yfPCthWTipKgt7OAL9abzC8IvjIxI+f2kmrxZYP3flVLQz
O/oDK1AoUvGNCtvqCODEJTPAN3klEg+g/5BxoZmC/1ZDtRrUfG2S5mh1BIcKmBoftIDnhBVD9g/S
b5k7VPUlmeM3dSMg8oBPRx8ZeBqcGm/AeY4NQLGTqKMRUZzZFHKOChx3kKOIAJyKQ6ylAd/QHhK2
0Z437CCDE9+DIh58irR/sS27PlaQhSwOUrjnwbPGwQ3lfLpNYjUcaotmb/nQGE47gDT2DG31DOut
hQ7J3NxUeA+HqdX+FzT6ux3pC2v/Z3sNRdClQgniGBpq0AtarblY0kCMAty0wUvMjQPbgTSIBLmC
7oe5MlF3qTC+nnkUk3CbBIRjgW6BobtKGmChjMSLB84x8XmQ+2AO5J4rkYS5tnXXQMUAKsM83L3/
kMty+uUAR86wqEuCN4JMDGf4WkIggL7uUIDAfU3azkLCHpE7q7c1pOkHPxO9DvZGwBzEQup5YU+t
Hvd1ZNygUK9b6vLQZFrNsSlRGJpAzHPqwD6KMol38CaEZGnE+g88kBCBR5i7MOgqwcegmEiws1G6
W47QdaGCQjOEoODSnBSwQnmtnWJLR/mHjcllFGwoNGFxD12YdauVE6hI9QmfmxNUSYY9sXsvLXtD
TlLZc1Y7s3V4fxJX8e91PNQoIA6N2zXSklU63QDtM5bB1JxYHNE8xLvbS9PDe3x2L/V4X4Hh5wsG
CxTYYbSZEReQZZxP20CUUrDd5Sew3CG6rABRu2eShbDsUj6YvzVwXD1lOxjqgSTWquYABwL70QG3
8QQ8rAI+wYeqsYcKTtnG4cdBQN8wAivdy4tmcjbvv5l1/FpeDXCjLuYjQZ8f5KjzrwuI+WyB2d6c
0D/xoqyS4Oo6yqp29dg/4Ubg3eFJu6fWl8kJ0mdeCgNq50Le+JvpATISUQN9GWRn/uo046KlPSVx
cxIlWn1ojBdRlDYjlGQLe+aXLpfLvnkzQYsjC45ztPPWvn9Tj8eNJowWlPN0VQfTCcZYyU8+WN1x
gO8fQGvITFuafOqTqLCzMkCBBGK9PG8gHbx9//2v8pW/X/9yhqO5iBRiLSpLK9+34EfRnEgtphgS
TdaNX0lUETz/qk+E/+n94daXodfxICIN7BW680vF83y6+9FBt9yy+QmAKI7qBHUgmF+GWVT49nVl
IVnpgY/72sXK/6AE9TaCefwTR+J0YeH97sEROGD9A7zjIqhx/kXg6ejUbjXyE4/551BxAbWrOTxW
LnB3YxRfWGG/Xea/Drc6ccYBTnlB2PBThUbylhtXfKHtNG80tmcmfPKihskCrxVCKXHBesh3lZcU
AX7/xCi8LZClxfXi/Il5UANpOGocDLKdrrwyKR7RHq03VttbObraSXMhN30bQKACgPYBwFJAc2LV
ng/oqXFpPsX8NDEI01Z2V+VmKVpoiF/t7Qji9SHk0fL3V9jbeIlBUR5BVwYsEYx+PqgMaTugGMZP
suraW0ngtFZU4bAbp/4O6ujVxgfaZQ//+UvqO78dGCiMBdWJJ16XphgyFAegLn6ijM2oQ4fuAcp2
GmCMsN0Fna7TgvZWCiHzS/iE375nQJIjqEKibbK+Xcm6RiNkKsWJVMP8SK22uZY9EVkkG7iX+qW8
r9rwkrb47waFkgcUCZCfLH4E5++5MA6FcEvHTw1LnC28VIYfNknQGh5Z9dUkQXENC+PxQhz97fGB
gxP3KxBUFgem81ENeJRQcBX81M6BqTPEz2mjOqoelBP8hH1reBMr61MHuv7JmZ35o+OoPofQwaV+
yooohUwQYevXL7JKjgBPiOtpQtHflRCph7O79dgNASQF2rG6A2i77rOys+fnxmfBFhAksouqZMKU
CHEoCtFu0fYl15i4SyWX38wLsNNgYmDfIZ6uGQZtiBbrEDbk1MDuJQuHeMqjQHobR3oNFBedaQv1
GP/CYfpm7SPjWJTzAeRYRLzWO72w2rKp4WVzUpqUsN4ClDy1B2H3KeJ7c2NJZ9zqoEy2LErEw/sb
/s0DY2wAgZa6KG7D0Ec6XxJIK0qFyyU5VVHUPMa2AD0MMukHxsfPFcAKN3PNLpzmqyEXUAI47qgM
AxaEY22NQmqNqr2Rdfy2hW9XtZMFqG8sBdhWBCJD+zDq7+yiH9g2cfspvH//eVfHOAZfar+LwAmu
oAup9/x56Uwa1I+i4VZ0s7jC5e4jUhqad0Y5KaRVzIWEfD0c0qFFeGRBgSzct/WxNrQ6DIQf9A/4
fyeHiXwZg7rPO7iX7YFm9O7ef7pV/g9UNqpDOMuWOtFCzF4dKwoK8YaWrf/Q8lbkCgpU92VHk6f3
R3n7UGejrCFOAA6AouRV/oPyZrpJtNEHgfb3bW8DkG9Qc74QlNYL5u+nAkMFF9VF23Z56l96eYEv
myYIlf/QMc7qNAr0k4Vb33aKo3IvOpZcIVm6dMlZZbV/v0rIHaFcAHTeG27MVAfoOvfGf6gcGx4P
FTj+YQ/UtEer6MLzrdOb17HQvUYtHyAu0PpWm1CKyOeJN/oPNrz3MuNymjUUqhEhRPWQtk9mQ/0Q
UktDXAOaHo27WozW4/uTug4Of38JsLCX5ht26NqUE24EFQ/nEG9Zt0PGnbDL4CEG/XtPTDmUlMtt
SCXdMmiJPAlI6WYuseV9By5p9v43+c2bfzWEwGnkoPS6toSqVbwYE9DggYQl3wRDVx1dBfb7LMQl
YZjfrCw0aJZrHq58KO8uP/9lZQEB3zozVF8fhomWBw6X8p9uU9Kcj2D6F/6UZCFosn98JoDKiML+
cocBlGldAgtL1gGINgYPrjPeEPDsUy+xAEphugZKKzLdJfL1Kr4sM4u6IrwowXRfiParUwHebx6t
3SF8gAsdcKUJ7Q+JGaC4LXr/NBfQjaiFAMzAQF3g/alcqWnEy9CALy/7B9e1xf7m/AUXYy+hme4E
D+0Eri8LOyjH+1BzLyDHvp0Ke8xFXVabIILlEbrmw3Ykjc4imPtCobpiG3d2XZCMYAOFbgIkenhr
71UpL0Haz9cBVjyCPqqSQAaC1bPofZ1/TYfWhCBKhj9QEreTK5RDmXtVVLbskrzwPMCANe+p/tgM
ogz+zDXgdXAMuxCHkXUD8L0KSWT0UH+FReUP00bVtoYdxBHvlOQ1cOwXbs/LTP/P5fnvoQBMhaID
nAoXIP35c/p0mljsmfhHX/lJVtmA0o8um2CEK5y7gVrNHu0+p01jOJOlFI6qfxR9US99RcWCAIhI
CGvV9dYOmGMGFMDpizCeiPejF7b+9zZ2C2g/dMQZi9SCysJ8aRUuq+zXx8ZhhnwTe+4VigWw3vlj
u1XHp97v3JdZNRaoawkJ6w30sMLuEDHZaoUef2APjx7IiPEdwKE2vZlUQ1TquwWA8NDiKDZ9gQv2
4f39cR5J8Y3A2UPjdqmGh6+ORudfTI5RoplF7Req0NFJfYBuNr2KKz8PVNN9tisk7H90uqLIDREA
UEtxy1rQ2G+kAGILIoI6CshP0F0hiDaZ8QM8/kzqNA358f7TrXfV61BLqoDEcomgq9dO+gEbrpuq
n1D6q7xrmmCV5WA/xezJcWl0B5tIGPthr0XBhRl/M/KSVi7UT4DugIxaexkBkdkPxexSGFLCmSQD
KDY+tF0UNpluQSKTULjIQ1f29p++XNyaoRkI8ANcFRcS+fl86gLOVE1C4IdqRejJW2UfZG3JSlBB
Rbl7/+2en+qYSGj+LBESFRg0B3F/PR/LwkGGx+xkmdIgLPaCNwABMDGmU+tUt+Mc+bfSpzpV0A+8
kMGfR2gMDfQtIsmychfhkHX/X84aBTHUqGCB7sfTTZlMxabBJebW7dArfP8x34y1IPdhGIysZGE7
roFcqrIGYEF4gcccCvp1Dk1hZXxBjTSzStSF2Px2tBCNKeyQhTDsYn+cv9TaoSitz/VI0MxF9yYN
w7pJFWVJko4IXBdGezOFuAqhNQAoHM4n0AWW4+GX9MOe/XIuXRaS1C59e8RoUC5NYfxY+GiQsKBe
cL4gLCTBJE7e5Mef33+363Cw3IaQ8C19qIVRu27JQHK8YZ72CpL2Am2Ym8hrPL4DOl1HW2ESWIxJ
UdJp49gy/kFiOA6kWuJQu7Bb16cgLtwgSgD4hR4kGkPr5UTgMjZHyRiRdIi8aje4rL/qBehcYRdx
OCPNl0Ql3hwPWL7AYmPz4BxE9XwVceFxEsm40WAwGI82X6amfYCtsPdBcNvNZhS8jlzC2fb9l/1m
sjEoULEouyzlNbR7zyfb1UNpUNLCoHzs1YNuiNmUHh02PmPFAQXk4b4MvTEPkAft3x/6ddn+EgAX
uQTUt5Z0GjRQFOpXy1oXFWKQ8GyS+kjp1aPdjcrk0jQTz/B3/8kLiRF7w4z7Jeyb6t5r3IE/h8zR
1wqqkGMaiHr6ENi8clITNVN7XVHufwZQPzg5kTJ3ciCglFdlMFo7BY6p+YpzcLzubRCSs74Hoewu
glTF8PeB+5/fzX+VL+Lu72dQ//pv/P27gIt1VZJ+9dd/narvUijxs//v5df+7z87/6V/3bYv/LGX
Ly/96bld/8uzX8Tn/3v8/Ll/PvvLhvdVP90PL1B5QE2Z9a+D4Jsu//L/9Yf/8fL6KU9T+/LPv76L
gffLp5WV4H/9+0eHH//8C6HjP3/99H//6Oa5wW/9r58leebwbnhe/87Ls+r/+Vfk/wMNVmS0iwfk
InqNCR9flp+E9j+gK4ZLwMLIwiVkKXdygYImRoz/sdS10f1a8P8RjkYlhuUHbvIPbE/EcfR3gO1b
fvR/vtnZDP3PjP0HH5o7UfFe/fMvpHznGx73HnSbF6IBrM8ANHmjbz60pQ0leavYOHyk17CqeZlI
6eUorYEqS8KMBeOxQ0/piFQF5UFNvtQ+tbexDjLbnVxU46Q4idBAyV/B72YLD+NhSIcS9L1MFMs5
PcQyuRsCKDluAAeLqnTsy5Hd1TRQetMRP+hsfEqHAr5MqYEL7/dAoUn2IwighjGbAWXQNnFF+Qm9
reaz7iN96v3oWzQ4aAfyxrZToAkYT2PSjE0G9a5NOYTJoQvBVff7os5tq4zviQ+XPicVxubtaUQP
uFDpKCSAaj3AtNdJXMXzvvKbbMDtJocy5XBsYxS9FZCpR6DzhyzoRpP1VnUXzcbOgwKeHHbV3TQ4
uFOr865IMXyd4C0ABUrfhVSMqeQROrDXKuAVS+fSiXJmBC60rgx3IZ/r1AGKjCjvyiED3bHa7tRW
dz0P0sQuBpFZCQcDUBeB+KhmBQkyN1fKETglFqtN7UOWzJ695toJAbLrIAWzkU0CvGbJwtsGzJzU
bpyfgzWdaKPGx7JrblD1UuVN24zQhEWhTH6U0k8DiHOeFD5ySFFzqJ0DkOEYd7IJ3K7QWcJBxUjz
oibtBxkgae24lS58TVJDeuLmTQid9Yyo4KMlZayysSxnAqXkcc4MREThBg4LeDHATufjNDnkcUi8
/grdjI9dNUKgMRz8Zuu0Nt0Ott9eBXhtdzZtD0M354CS3Qk+9JvJ6dycIXLmuChsHa2ewUuFWJmj
7F2AkARvj1ptCYPeOBA6PU2Zk6QLcfkWpIQh2NSuGNENxZLRx7EPyF0Zl8ROLRQ/x0NL2PQBJq2g
hE9Ve6OCaF/0FDCBcSbbqCx9tLVm9H02RMJNCMaiuDMPUJFKKY3HU1Gwg+zrXqXEF2N7zxoyk2NL
AEDPwbgZ5TZgYyTzACQCmfmWnULMGpcZ6OOkHQBqQeaqqNopqzwMZiy+Jq4us4oonWlQ4UKoV5kN
tjXNjG/Pj0BKNzK1zGhDg2Z4coo5AvROl6jERa7ArTWsgKaJAcWEuMktWFHpUHDElTa8GudyyPsW
OhXcN10qq+lrpZufHFG+dcSxbOG5OVN0ZpNvYe2Zbd1GfQqS93XkVMVHSI4UKdoS7dZuyxExiMOI
BfuogjcAhYNvvxPaWM0LBBIh2K/gWg4CL20NZNXqYxhwviU1548+VNaqFFbiwwnKmMmcEhw99VHo
ztwBbEghzEx1PKUe5XrOqlIMqUE6lpuZqqPl2s0DeN/RY6nt69BtXZ4WrTUdB6mBgBvplfC46lLR
JUzAwCWEhnEVatBrRwFF6wlAIrZF5UrtYpgGgPsT2YTtDNzmnu3OgsMnelKqyWZl4BvkVyY4Du5Q
39tgTAKWrmR7KoWoXGTxE79zh24QaWtaYu16FLW+6dKB/FMkR9OkLBJRgLvtlPmlH29xmS9/znRx
V5ZTn8PZAhW0sQ7vrakkXtpZ7GcC0/PPLIECw05XRKcDGRyeMtnYUUq4njbSMLmXXcg31miFt0Vd
AyiEu/Z1zch4jCytdrZyvV1TlTKnTjyC1thVHE3RCbZuMxOJva9lLNNOlx+Qh7Fyg75lP6a+YXTX
t0VgUl923uKCxRIcdr00qQv5B7xiKFKwcXzuWetmngJ/Cq8SCws1ISG0TKfZCH1ltXIAI652OE/H
sJQzNGyc+SiGqLmhkd9+ppEaQUVM1K4eiMzHspJ7cHKfvFgNJDfBE67DS/NBlciyCyM/gIt+y1pQ
gy0d72HIF/OUgEYLNuJnnKjyqKpIXyfBmPm2rtW+nNoTDOwDu0sZSkuLH5dtoPUj+7KI86aDILA0
kC9LVeDmfRgM12SO5JVljbdBQjoJf1O2OBr5blVlDQDe4b6tqvC+tpr26KmKfwFVhnyYB/Bc0s51
v3hJdw+BIZZyOH+ljWw/YF1Dt1FH94BAlWnt+Pcg70+wsSXdqUiCFzrVP9wIbYcswp0xh4uLfQPn
wDCEUDI3OBoAu2sztwHXKBs7j4O4jKK338THirMol6VvTp3dNk+8cQFf9+Nm41l2dw0d1AkLFyX5
dC4kknc6uPMz3AhyDYFvoZwhhwgxTXvJEWSrRh1HkUDNtOqmTei4DRADWuetlF6XWTBd0GkLcxk4
Zsz+pkmoTAs1XgvXgy9w+wChsbnfjgqmiCH2V1F86jiu4QC8Qy4z5WGyBTVqxyDAl3WuBYGIqqoh
BlQ5w9fZ0fyph1DXoepdfgurCmFlFPDlKQUPT8IQC6i/OQslfyqiimIiyYxzMoG4rbi3nNmkkNGt
vawoO0WPBIHreephVAbqoEfkDi6m06NLK6dJKwqOQeq6w3cdYatufXRSeRaDnPNxHuLq6HHspCmg
yC2043XHvq9u0DxCKJlVMaaRYqCmJ/a1qUpoGo3k2sSRlaQBAU+P0oBbaQjk1Zca1RsHMqlomG9V
UjR34TR4/qZgNjv1dRP2V7ajjEmVaa8TECm+RGUt3Wuj3BtH1vROMbGji5ElZfw7p3Zeae2xrCB1
V2cu7/qnuaptk6KIdI1iUQORGCSF9cYz05yGDS138GOgqMl7yZM3GBNkcdlAIdZlgEgjOHIAPKvr
jngPVeECuI5lQroN6tzJHbExOdsKempJWrCRfSudvh5SNIypm4LdK/sM1iZFm8VtQSCnnDR4jtr1
JVw20Ddtd70JhwEgF9vvMxie8fKp7KfohXF9X1C7B7ff66Pp4LfIpXLMYO+mM6RUxUe/jdoSft1K
yG3SxNEz0Cv2qR1wmUl9pKHFDQHRQoKbSashbVmfGHhtLr5oo5sUYPPLyprRlYU2xNbIUHU7DZ3a
n9SJIJllSetjBY/ZfMJS2lvKdrdArKGoZvVce1sViPBWu9i0sVfDhpCW15MQ8VFRAJIqoT9JQuS2
dVyoV+EcJUPmJF2RJxX3U4OVlteQu4LbJ8xxLD+kA6ZKtJ8MDEnLbApt4+Rond0pp7jmUPXctuBL
XBWNq7dWEVsk5/FQmx2o05adl6SxAVRvSJ/BkWCCHJoJSpZ2cp4P8P+pjiMlroVOd7fvB3fc4sYn
U6diL6zyw5TWnnuDqnh0KiY9AvY+lXDSsUCPBOWN629AHciNNzN1spsO4gehymnU0ntimkBhI6DX
jxvqVVA77g6zjDTda/zT5EHHJxmsR2nsqsyBb1HHCjzVDaXyg1uGMCCfa/J9JtPerhsOQ2alPkYj
NyAL0dj7Bl7fuB+ASPqJiW33JaPhDhbb97hkmCSteMVjZN3Fp76NzAba88nXroOq8JYYVYGSM8bj
B5zc8XDsSQFBsUCOG9GM8QeCyMxSbbcKBgF1OX7TFkynvII1X8d51KCYeEAaaRbAoqn1rEMiPPZM
vLrOenuSJHWV036fBXdgmwB8ReAhb9lw2h1ra/BFCiFNCLLNJpjY9eBFOCkB3wznPBkp+zwbDS6h
F+npqGcKyTg+DnNyiK0W9jOF5UBddh6qHj2xoX5ywlknYN4DLbGLodLJsxG+Z00K49GwPMXuHAQn
EvhDuRE16NZ7SdFX04lnxmzinc9vfFl2JqMTjquUhEKkBYiGfY5/p71HQIJwaEROw19QiQkcJNvJ
6LkpWiTdjNZV70470DDbrG866KWDNaIzqxhp7sYm/EZ1o+8Y8DX+loxI8cZNiS3Gp7REo2N+TDR8
WL9KFiGh9jt5wEEwNjxNunZ4nmGH6OwHCP7U12quRDo01MrswYLrkgzq7p7BLuRHHRG3SmHctIjW
FX7w1PtBhUxyiIJ203YMcXcy06npfF89IYwsruV2KYuNJdgjpjUSx5prd96YZmZGpgMUK8ymkL36
0RHYbW7Hsb1NxnYXeaQB+XdSn8PAESyzFIk/Ba7GwU4lZCkRJpS8bSNRXxXQz/3WwC4M1Fb4HX3R
PuP9hsD0L9jW0ALpt40iddZIeYfeLzaxR5LniuE+lCEDvgeRELi+Kez7jSpxouR6APoj9XhtoKUR
FC4SzcTSwaaBJREB4LKtrK2N2EVSx8bU7+yxhjYngir8qPqaokkOFbMwA7EhjLbdSOkIS4gkzEpr
rP1tj2ti+NVo1fmbGtal8BBqe/9jAX0YnXZsUvUiH99MKWzhgvsGhapuSyDbO1xXBPTGUPdlmBJZ
LRu1aZqfEsbxbCsS6nxAAiNlpny9ZEllveda85uiKcU3M0VxlzpWZX8K4bWJi5UmPLm2/Vrc1Ukb
sB3sATmSOE8A7GN7elsAr05PAa5myQGAUwdxX7Wh/TlJGAHb1mmtE6vKcK+FLm6kbVUlSHCV+MBL
MkEdvuz1PSuc/ptEFTJrZ6/4qXint7UzhWmUEJtjtRjksWgIebfMHkEpMk4nSvwZtRA2JSW9sY3X
jQ/B6LOsdILZSwGksnVeAKuDxk1VcHoaoDvZISWNkEN2RIFuXwwxrkOediYfgmpFXG6CoveL7QCV
1k/wBpUPyVwMIQxTxmrvaZwBn0VS2MUR5MFRIZEHpDMnrvJlRgP3FFmz/wCjyiMr7XrntEhq0rAz
7p1OWlBZp2Ia1I4ESApSdPtqc+IJiudwVeltQIN59YnOvWmOia6s+qBg0Yycl0xzXrO5LK+hNoNb
zyiNh0r0CEnnKZ9lRR5jBgpObjq4Rt96fjWJtHPGcDxY2o5gL+GKtj+RGbeyO1XShOZWQl0JwpJH
v5cc8ozbmoDAjjQXkUyNbf8l8YvaSvvBCq8MjV0gHEpkNZJR634iTCFIoVWFQDg9hItY0RDbVV74
HtqSQN3eQOwtPKD0ou4kqxcxGSBQmRXyzxGMQq+RgcSHxCq9RyjSkK+sNP4CjI2d1MOtHKF0cbvE
gtNdmcL0brFacs2Y1xCUvNatYyPLacQmdLk6QrJ6vq18zAMx1U1P0LFOLHhSFTgOcsOLiaBqTv1+
7zowy3lkLfN/ElAj0VPvNPwJEmrVMGHpIoLKlNYOLlk8kTkPy5DfxX01J3XGRAiicNpHhiffLA/t
xxrnald/1WPTXssO++42aq2g2Y+VBXxaavNh7xfxxvbGIkfZ6pG24hESeZ9oEvywhsL+NLIIe9Lp
noyA+Sx8iO54gI+y2f1ol/smRusmLuh0OyDde2yRaaNhFZyKttkHcWzBw6f82NcIe+DHdrr5hpwV
9hHdfaLaB+k6L41Dr93BjrKaNhuhzLNLrAogkf5QFvMDGgcJeJnsuVtc0ICA+GSBw5bqQNzJWACg
3XwJpP9Y2dbtCJfaa1EWBDU0D8kMEbeNUQvw9GpMsMikMz8HQnwBJc3O46gKtk3bwv3AOH1KmuB7
F9buDwaLchx0CdoYsnw2/5u9M1muG8nS9Kuk1R5hmIdlA7gj7+VMitQGRkoU5tkx+dP3B6k6U2So
JItlm9UuzZgh4AIO93P+8w96vkH2eVK8BkzGAzgpnDmwhjjFvb9vQYnQemAAToYIPbSv9UieEP/s
yya9V3FDBXih6GS1v00MB3xt1G+TrH7sehoiq5f+YjcD7ThZ2XGa9yRtN7Q5ezVTaytlNRWT9eBV
jWw3VbMM3IJjd2b8kEsD6oPsTpzPl9HSccYZi/A9OV9hKoo3ln0LinOuteowVTYRwQAdhcW+pdFS
MP4JI5nvm1btD5MyoiXQs62jzhdKX10alPBRntm+tEe88CTx4kVymmylPFdNplIY1FfqWFCW2Gtk
iiG3eZcOZNel3kHPZu5kbq6ot3pypkc/sappUw6uvVGFePAW57rTvBquXnyqaaRU9icmAETfPLTC
+sbwyjixsbnHaaTLBaXBnDlv5aVmz5eUWrpfO87e7TSAM6atmR29xZVp4VUuX5hSP2v4amymIj/U
qZKe+jq+HucaVa1+OYrFvDUKRg+qBQWnQZt1rFjNhx5TlT2JCSOOf0BSzuAaPm1Pc6GT83eA4vDk
Jcq2abhBTn+fuvVIstMURBLXfa11dnNRXHaaNR/sJLutUbOE9JARi69NT7Vi9cbGWN859rKowsZX
Qj5NXydUhRhknmZdyCbEyz7y9WIWB5hbV5qS3cmyADcam+XKy8fltTfdAz7Oj4i6Pqf1cCyRH+6M
fLkCTGh9TJBvNYp3VWLbvYxZuiuJgjAazdpnzKxOiWaSgVRa+Lf0cmCdjfLKmvVmPznNLq3L0ecY
YjmxeweFXvZ3XKbBEpDPY+2n906nvbQFxS8StMnPm8bxK6VU93avkYbY6edKn4YrFwjNH5r8vrPL
WyuLngcX4w+PE5xqA1xAjd4KUJjcU892SWEapanguaYcQ4N307tddawTs6IaKUg8w2hz6DfTGtaN
7MR6ihd13gKAXInE/WxE7UWtWZ9Jf8CKGY3rWhcNQeHFk+9WxnOvQEyKU3npOmjXF60/xXYuPnvJ
mKNfTw9tYR5V0bo+QWXCuyIBcaKNzGw92qStmSj7nnhoaw+wDzJaWfDGvhiV3hZfO0+bdjLJvVMK
0+uur2vVb5tEv+kS17i3ZSZPYxXreFGrnwgYyTeJVUBCxbgnjBclS4KpX6b9hIXBJ2KoVR9UzNk4
aedsB8ipt32UyKPRRCWf56xsmWFb/lir0etQgmf0fUYhWfVBkjWcNOPc3mWRVm47vBHg1iUXzjTl
hxjfzq2TZZUvmvQ2ytJjndf3bilv8OO/jynz/XZonYuRgFoy1FBdU5DqJi6Bwj5Xq1OgymcVJmk6
+hYBC9D0kokjzrnXctEGwEyVX+HpeNFSpOzdkqhTNbngw7X93OObhX30qVNldsj7tNyXIpZ0LpkM
x8YpN1qKWWwpzo4BOFHm6dWQqQ9La+/VvmlCE/TsAoV4+6Yw8dvHwyyZJJdT6HbmKa16izTx+VB5
w2Fy5mNfltFd3AzLKcYgugud3DjENg1kZOT9E+6a6r6V2SV0sn2WlPnZKCaxYQ6bn9JR2M94pX0x
XWn5uJbjb+CKB4nT9T2zHzVM2ibfTm53nLMZt5ekv++csgqSTj+SW+k3KeEsrlFWn/TUmf15qF9j
JX5t+iqcSHrfltYsQq+YvuV8JHXOTM1XirrcpiY7raRppJs0gDfoSPlXc33kUxr6eFvEZudPk0P2
gtp9zXDsd9BJFJ22s9hHDqlZfKXB4YBXCPBtSxz6k6fZjQJLWx7isqWBjocH22zsZ3gAxpa1x827
fVwF3pifIaa+SsyUvk6W3CWz8zlKq08DDxSbIu65bfXdvDQHM7cPcx6dx0i+6eqYBGU7lW5IsC0x
ofo8xAcmYGXQDx6zI1ByE9e5vN62M9mnVl3Vccg4LToObFOPhjo8ZcISG7d1H50oe6Y7+WbI4Spf
UzpaXVxSFy7BaFgAOoMRYEkRhVUCYMO/eefagoaHwPhz18kX02QDGrLWuW6dfEsy1Xk0XAGaoJn6
S5GRcQoL0JijbewK0ivqliQ1cMy08svB6UOzo71NZ1uwseQ16ppSOFdTInibLt0Clm/WCTaruyEF
YAcA42zixKufCre2zx5v+aulRv2LplhPquyn3sPAYHH5qousvyJQXlGYMFpRGjLM8y6puCpjjz1I
hG+tyVx800w8giDKo+5xRlV5k2TZluDT6TjGVWP50nXkA+bLS+ZPhIwLmmLFTodgLhps1xWjGOur
EVAh5hlbsoxc36xrkd2Osp2tzaB1Q7alk5qS21LRrSKwBPOZxRrdY8fW8S0Hsz+rw5S96baIBx/h
Vzo/WHkxquwITrV3W6M/5p2cyCjSptnKz/w6J7lK8FOxjrgdqdsSaAv+Uy6MHaAZfNYiJzY2Tq0A
m+LPS1mecwwxSxybOEhRIXuNvpAyoRYQUOqtXuXudsIszfBRPjaXimudy6hSvqSstWsNuip05j7s
9GXcelME0kwaMJ7dR2bC0VaLla9sN5eVNDaFI6ywd2M01kk7h2OdBFUUZSYAgpdvslHoXy19SkI+
HTOc67Z+wkOHQ2CYrtooQ59dx1gYSvSzjVE21N+sMNxwdZQLFjOSzlKAl74ltiqV7ISUHRYqzaZR
T9QURrzNs6hwcr8ZJYQav+qNfOTj1tXAcnK5HUBF421jjtFTI/P8lSw3c4T+aM0aI5Da3gx2Ebhm
9IPx8r+0hf+CavMb2kJXvlXpy880B/7/PygLpv0XDFsDbigicchlqzjpB2XBNP4yTewBV+ciWJL8
6d+UBVP7a6WK6ww1VzMWOM7/Ji3AZkAIAXsfLBgaBLyFf0JaQGUCPec/FBqSDlFxIzhFEoevN2zh
DxQaIF+xQOrLNtQ96TbumyRE0jNuGpk4AVKMmPGVQReXOuKBFs7d6aX9GbQzzNL8nJChFszOY8kx
y8jok7HYxz6JLxx66hyrZUHRVjftfppSvgtjNrezGfldXJWPOTjTBVNNjmcGgqUXBUbX2aHmpcVn
o/TEpRr3W6eQN5HdRKFeGUgwco2hSfwCi17fWB0ILbTbtbDPqNzn1xgBlW8qMcN+Yrt9YK271h33
aYattBz6RyIUSLxsmFK3VqZfJ53W+4WUt0JYu3iMs3NqVu6tnZXDzZTJjDxMUWyAjzRshVvhK3a3
6SOlvhrquz7CLw86hsEM+kZn9OeT/TWAiMyjP0fe5FNyHECo6m0WoTKrOtt76NXmigQUC5g+v2wG
Q1Ahx80Wq/PitR9JPAAjPIzOwBy3HPpAqyKQNCU9TNnyzITMCjQDwylZzqdR15iaa0AoWo54Kp3E
jtM38weO3Ysu97Bocx96lCOTUwo/77MHGPDdvgSqudH7wd54yDzZ/uZAXxRqved6XEa/m1OwA6bG
MMWdUBXLQUjnU6P0b1iljQCgng5hjzyItqG8oP4GHNpZE/PDEnhGS+TnaB1FlAV77or++JU13Olp
xQCo6uPan+vuAXF65VsKbbTrCPVJseFWab364LlXqptcLmIMbWqmqvFuO9s+ehoIeGfHJ1v0TWCC
FPkxIah+hpBELEw1zCltffof8TgWrnfZ99ik03x8LjUxvZq13u8rpXgYO+dWoY2WgZXJ6zIDB60h
Q/qlnYAsUlr5HFYnvZ+XEKomz5H2WcjIOcEYZFynj/UmrpRrLcreKq/Y5Qsaw6a0j0ZND+tmQjJn
yC8jlTEX6D2Y+vCaqY91lz127ppzCKnglZhHGABpLvy5Y9SH63h0pcfY+JdqqWzR4PZ7Z07GxxHb
vSN0pmXDbDnbouK85chWgtbFgM2oymTN9IU6ouZWMNhT9JYWrBgysx7gpRubNOuMS4NMxQB6JnUY
2FHoVlLfx1OXbBozWm5dC5wgVst5G3NyagF+hfSBbppdeO3cfsnhDp3hwW5MmTKYHrNgjA6wnb1z
0dspH2nxIGE8BmxfQcGcP3FicQOzqHmqZncOClMtHpwR+DapNRanlmUB3HwWCnzPyojL0MLhduzc
FqE7ifSL05Y3lr68etiEn12zLo/jTP2qalm6apDbJrAKUTButiVoCKdnEaqV055Tq138MtL7hyE1
6WdiPTlCga0+IXDyrgsRGRrX61CnMS2FwFfML7VDKV40RlYHmIQUZybt8oZc2yxMNUGRYzKseNCU
SLvKq9YZw3KJCDkt5aADnFtLfjv2Y/6Q89TpVZzq1mG62/gUKK1Jy9EyGkkZxAdJMjqtrzbEPoxS
tzZen9ovZqIDukS9kp9bM2P87Ml2OzRt1/j5WPE1DbHEIK/qSp3PszNeUmg1nzqnKYwtOES96bGw
3WhLVgYL4PheV3KWvunO5aG3Z0rgqla9jTb3CWIOfhGFnOaPqqqcCBoBCTYinn+apdY5c9vpetZH
+aU3AJDwwB0O0krFa9bWqZ9XIpq2y1B5B4YBbDNKm7+ag6MFwumAP2ZlADNehxxgxHZ07owy2UoL
dNhXdHt8RF8Vw9ICiAliCV/MMaXjG6U04SXVGrc5SRkaRqdddENPyCe/96C2yXxjyBmoaLLUCzeu
9W/4ZEMqk8nEMreSee8YsflS6JF5cKxezQKb7wQQyx5dtnTvi2HkxQ4EvL3s6mnYpZFn+8AYeLVC
wDgQRZpvuqUpzpEyakzGpyqOfUircQVHpqwDvSijlxZ5jO4zbBo/Z5PtXpEVKvZtrvU3ccHIMLFG
AnPZ3nCYJYHHy9dRG2ZKD6pORMIgteFgWzjwSSLGtzln6q6zVlfcedHGFNRDWG+aVQ6nObHdF3Ll
JoYQiROFESU33Z7XB/mouzQAmDvMTRc4rjnTdYzGSbhzf2aaMTQ+Z/kAO11U5kHOhRu4gjTPRAcZ
txJBN6XbNcAGtfBspiWQAB4C4aDEOuQS2Z/qPJEoUbIhJMiH5egmqbwppjI60Zz1PpHU5bZMJuYX
BfwqUKlqOw+ZGfaNom2mXNOemNmXr4uSZvdQkIyLKBHLEe4l/76JObzPnlFtPYDgU6n02sZmGHo3
TlnzMHQaY4e8ARVui/YTEp7hGE/zHGrkERSR595DNlpCkU3TbnZMEdYlu1yBrdIpH5bCJ/DQCRPI
/3to00PYla6yd5PVTiqvjc8L48IAqhzzCUO4W0OBRuHGyzdnMepT7Tr2XpnL8cFSbBXwot/OxrTR
avEcKRzVzeIlYVlso7GaDyQ37mtHvWfv2uRm02ww4alDZ0p2hsfBiuoiCTBW9E3R674ZaSEYVB14
ZUZjh22YX7Y6BMYOEZgdW7tktJ8YNRJwa4/RmVsNXGt46lfU05yHEEX2vHcbvXgbe5nfkjCXPYoZ
dHjo0/4psp2gcZTqqlxsaFGZZpxxwyfH3jEJVphH73ahpQXO8qxNbU9eAMV05TNn6pFK4dbkUecT
VVVqETY0VxvNUcZwzpyr0ky2ZecGcm7VMJ8gYdWJvS1s5dYuu8ifW/M2UcznRVXEE2brz8RiaSer
aNN9SjnVDHsj0kPX6rcmLdyhwDi1wZAxqJap2ArGaa4k54YRxDelLcMk4dj18s4LpkpqEJJa+TwZ
ogrdsr1HsNbsHcWhJsijTQ5pm8EAfKClfXP5FMXU3s7l3eBMe9e0n+ENbBLDuATzhS+J46gjF+AC
azd4X+d6ue06PBRaDM58HB20cGTa0HYoEd3mcqCGGlIYPpM6XvccjHk2Ftu46n2Oyp1oAaYNY97Y
g+6EKVFoF1jZb3OVUZPeew+KlBoMluUbPsxiM9oFxILRnEPc7+F5KRm9sOk8Qw7euaO9qSiKj9YI
/JCW39pY54/THS5UzNwdvWkv0ddsG2v+Bn3qYVAtGUJ4kZQ6jd/G8XeA5WQT9wd7pWmI6e4HbCns
jlGY7u2sVE/83hqUJ5WEwp25sgcBbIhstnf1YoXSI57djHO5V1Rp3bopqen9MDGpjG5qHQzBF8h8
dgK6vj+YcEtSrb6KLbc6sqnCN2qYRpP1fdF2QgRlwtbMelecKSQRTKs3WlvcS6VmHhHhW7foYmRl
D9RiSXwqHOiqeLjvPDX9JubcCmN9tA+iyhQ64toNYDZAtZg19j30uJ9ijxgJONnDGb4qLGdJW0EE
0YWnZO5eeLFzYY0l9LfcVepPeD0JlPTldLA6tzhy6xLMeDAIZ8QFuesqJWCRRg9qBKV3LDznaoBc
RDxdXh9p5ZPQ02fFx8pT8ZuW9BerqU3MkwXTvjq5ctQa4IsMtmuN8fMZkdD41g1DexuRxPRkclBt
daHKi6IEzoLU45bg6aoBlWpe7qHZtVhJjhDtGg+iAMxrGTS2MwazEZnUxYzXzAkApF9yMzA7aste
Y34J5ykb3yZILCtpiWlqK69b2eYq7mGVdll7TF6dpsmOOBNrkDGjKGhaXGHEpOqfYKTlJ6DO7Lqi
ZAq1SojLhnnNhuRI1W9waL9xCNb0daNQnvjW3c8DCZsXwGpxQADQcOEKHs+kG0OwLPlLZFDR2uU6
f3CwE4vbKWes8bWMAWTsaAiGRnt0m2qXJenG0XeLTD/ViElc+S2CLWOQbaKr6QTOy3x/0AFih9Vr
JNojVDtHOntsDiUjq6OdCx0iV9x7EgXfKJ5xDdMSzXfM6bkzyT/rMnGV5NeLJveaTWU01suOSLj1
M13yLOyibNzhUl4FkSvdQ+QVK+pPHsI45eOVPZRU83IMdNFS/43C2MSeLDZ2F097q5njJ6IpxHEq
MVrFDBLV7mxddymUbLyCF/bRhNo6qZX7MSqyyMfdLv6qwrbbDL1gimyPNd4pdt7QkJTOxlJ795qT
qgR+HkSYOA7DqkmsMTtAAfuqW5AEzrO+TSonfxNy4LjtDA+by07tXgjCAQyNTH36lI129EKwXUzS
oFGbR2nVzKgoLOEszY0MkUrGl4YFeQSvJ+5TgyICvlonN+lIbHklE4b2uZApoFSh+1A2DcI19QH8
dLaZxKq2hMGYQOYxe6+EeLU0j4YyZi8MlCvJI4ZVmFGThC2N76Y3iignd8pVd5nRrXxazSi3NXTR
fU2y9AbCqndMMbk4dVma7km4afatYnmPeZ2Jt2oaSYxgOLJv5wpGRuH126bE8K9xNfGGgVpMImcZ
XRsIB/zFHYbTWLRJdxytstjZbBUHrc8MQl+a9tBO9hPzqh3z8dlHCsk4y5qKxifm2N0QhzE9jbVd
3wq7lhtEAhD9jK7vsbnUBoaF/ShfJJAzmsjcMS6TDDI/+uGFzTgfP/VsDlul6xsKjjHaRtHC/BMn
1HGb2oIwXOJgqT1S91RTRdFzT2s5lhSfkEKM60epPSsM1ksQPBuSNXyzPuhgqdJWwQ96QEXRHHFX
HY6Yh6lfnWgoNV8VzPl0jt+LUlo9rj9dTGqBGtVMUhDkbzpmHcdyLs724jRvjHjeTFKdfblyBHL+
GBiFU53T1h6PSGqzDbRqe6G/Y2SfYslMZmOn3GMVm31LM88JVCeWO2zprWfwfvZ/RRQ35NHrF7ra
p5uByN+HTDdH2x8sm0lyko182WVv0aPmar/z2nFKGeIO9nOpoeL23anKbkijm1vf8yA1pNSqPmQy
EKN8Ko55ZE0XmCdY8DyM6XOjwsAFH1jgjPGgxOdEb94IxNKv28mId9hQtWfPW/LNzMTkOZNGITl7
zJSFkExnFO1L6C3Lix7L59GKruOUwTXIy4UosCkHRf8hV/xf1PK/UL/9DrdkUITWqnzp/3WAtVB9
/RnA/P6f/oAwMZH4C2TGwCQA9yAcX0Ajf0CY618s7IRUVcPHF1EB4OZ/q64UTf3LxC0bUzc0riaK
3v8Ir9a/rf+WhlATiPP7v/gPlFff05n+g2Eif9cttF0GwZoowxwsoN5LEFfv7DxPCB1rm9446kWO
MXmrlE5CeW6FdepB6FObarmsWiOhdasfmXC5F+7Qj7clC/YEY43aCCTqFQZwc0js+HqOjYUCWr9L
NYdl7FRjwjZsLg+tOi1fAM80qggNAUZlLtXBjPpzzTF0+f11/KOV+X84X7qXIn2p/uUP3dvL8K/6
27/uxIvg1aVf+v8PJH+r+dL/DJ77L1VcvHx965Ofl9/63/xYfZ7+F2JeG/OqNZWRJfbv1ee6f6mr
LRAOx+oq9F2lp/+9+nRQdyYl9D5YIrEVrgYe/0/1x9pDs49JCcFDnurq/wQ/f6/4c3AiwhSIK5OL
BnQOvf/9yitjHW6P4qV7mdXmFgQxY0qLYaUtq2JHvLm5/enR/Lfo8GeR4Qe03sRQY7V9JeTLwWIK
z+z316sMjaOtquL9EgG2mVof3ZtjUh4WOWbnxU1UqkIoHL+/6Pr5/OfzIsWPizK8wF2KbxU/D17N
z3JuvXenYazNeC9aSzn1RZ5QcdqGT6B8/off9165/f1SDCNWvy6sN3npq9j4J+U4yTqLbGwd9gik
2JMnTSWErGoyUc3zLeQWJtLC6Xff/1fiqtPD73/ph8vj07eGsK/bGbPmvw9DrNxk8mi53T4XtCRT
URpbUUvlWseRfKFXQIhD5WxeZqnbvkJj7He/v/73neqnR80NYB6GUzhPAhtd1vX7359PnHcDMNY+
GtaXnM/6A5rN9HPOqDtMllROVA6JedHoLSPfdthBRbMwlZt1sNlR9NqdYw/zztWG6WlajCL+MeB7
J0v+ef19WO/f74+dHmNx3Vo9vT/cX1pbCIkLtd23bgLhGDZI2FuzvXeLcd6IFSX/wwNZJesfHohr
YahCkgkKeo6R9w9E6QRTdEGOoiK5rG9qg675/DIblmBUg1TUbXaboaPI1QSzBlcXEapCZznNdZ6L
ze/v5sNB47gYfJOluW44UF6I9/xwN5QedQcPMd+P0Fal33SxV/uIYvpji1ERdWqXZDAtmdenQ/PV
Rki86yebsrlYTOYKkZvcGjJSPzOa6FIfjksMzIbj2GMshubQwSrBJrtxNJpHoXEiTS4fXM3+ciqr
VjmUiTsxZACOBK2qozPkdfXz73/i95yHnx/4+hPJv1jP8/U7/PgFNkJoCKBhzFjMHUgUrtreCIVo
5oeis/Ogdpr5sfZa2sxl0LxLtYCh0tIZkzBjokaLLHFAWtO/jpqlXMPILe4Ka1DxflzslRK2ctO1
5hlPPKYK/ZB9NQg/h5oo9JdBKl7szxUdLmKn0Xg0mefQ4VUSzmA5om+OveLu9z93nW7+7ddS15BR
zBaHScOH5TVOEQBDUuzlIOELYLQb9Iv1p/SBj18Nz5R8RiYJ2HZ7f7evcy2M+Wbuaw84ED8pgLBN
JPrD2EnrzV0lSb//UR/263WVUpi5eJWsG7f90QvQmfs2kR2XM8o6PueoX7ixGbBlHv+wHXw4jn5c
iYPP4Kzlq/hoWlxi6RYbfV/skQDEZ0ip80Nmq8WdVNr+OBhpcVdqSXr7+5/3cZNefx4RPPj44BWj
4Wn5/p3hrOaphaigHQFAvgIZuyAlecuXCJNeM2DH28bjAvnzORcr5AWT4k8v9FdPmLE8dQlWPKvp
0PtbUKYVvFFXLKB2FBowtWbdDFW6BDrQ3T/K4fq+6WisUBLG2HQQW65r+KczkXl7buugmHvm1xbw
CYdu5BTVhReb7f3vH+2v3ifAxloVYa8AReb9pSo3bfu2hJAp2i46a3qvnYd+nlALty4Sp7y6SAzC
P39/0V+9T0eHvuJgKs/P/HDR1oWhb012s09bddwZAEG3SbugnpydIjpncuEdppM+Fz7qI7ThBZrK
8Pe38KvfjWeD5WA6ZK3uw+9/t+yJboPW1OzNRLX3MYDrYRKRuqnT/qaMFdiPhV786Wz71SJarY7Y
aXGKQVP+/qJYxxhq27OI4sz0LplMcbI50OmIOyKH5w+F1foQP2x0+LDijcYxihXQRxfEhkrRzSe3
3mOs5F2mZfcw9n88rX9xESxZYK440FN092PuZcngElJYwvKJZ/gISFc8BMcxcMfvX9cvnpyu8v1h
/ILTjffxyRUEXiEYm5r9bLfmY54y0/EbBMrBmBtV84e1sb77D09OX90aqfEJnoUr8/41MU/MiRcT
6Kv5xbsy8VI99FROdgkQfJEorXKNwQRaC6TkUIT+3Qhd/7jIz9XWr54n/kkeJrZwgKAPv7+0krEV
irnq9kVuK2E3mq9KNs2b31/kF4cTB4XLifHDM+jDXjYaWSJEHnf7RnGKOzPlAiKdnF1NM+MnhRBf
fn+9D1EE3/czgy4ObAAiE/v3h4+txggobb2y3qttK2VAnC7EzMSp+bRNcnrQXiu5vNYc2AGJkkU4
dddueoLBwjRgTFI3O9TsXecqSvvXwe6GVzYsiJbJFGFOkNrKKTJF8/z7m/7FijO4XZ1oMMaZOGm9
fxNyMttcrwDIZ6Myt45RRedl6u19ZUXKH9KxfrEd4muzxuYgvl+9fN9fqk4WvEeR9mKcMSXVtrSz
7IRfqrsZzba/GYS2HBADC3hZpFmdJiLW//l5AyNtDV3z+JQJ1nt/A4QxOZPiiGpfmlA0CZIl62Np
vCuYtN4PfON/bCd+8W2hhsC7iZ0fI72PnSX9MYrjRJZ7k5LxOFeQP3sbXZbvYsbyGOPmkYUuk+uj
0v7x2PnFno9jlcemr5Fl+7cz3EPr78yqU37Hry8jSdEg47k/xmLC9yNvAUBTL/5T8fKLr40zDr8D
vmjO848NlDSTOVmKqNwjoTYfAfSVaxdU9d416myf2eWfTrYVN/m4feGEhjGXyfLFoPXD5x1btlYW
0q73mWGU9n5exqj1Mywfv3EIOA8ciJ7iD543PcjGja69asJ8Dn3hOPqxlbXfGlMr7qYMVXzYVYuz
g5NjIAifklfLTKn9c0tMRsB3y1TQbT1EJkk74l6s9/fsLM2nf/wdmkRlu9ZaoJDy8+HjAG3shVmp
9V5vFAVnBWQ6IVk4yifm4+MfUtJ+8c2vBQErU+dd0Xu+/w4wjmqYQucUt7ZC0rY2ya3sFMDxFYv4
xz/L8nB2ZI+Ho/S3TIQFqiGOREux/4549EgPAxWNe2hGSbb//aVW5OvDgjBp7YAZqHTsNYHw/c/C
00SZ1DniUJljOmqBNxt4AWkEWleonyuBrBqSulXLK1EsFF3D4tqY+OfFXa8wgQoK1tn14o7yJJym
fEBABFuUVwLxqVbq19/frb4WQe9PXwz110pbJScOv9MPL6E1lx5rOQCREs7ORTMZzUvhkHvU9DM2
plOaxq+DmnT3wmpj5oxoyIO60+VN7CTtVYYRYZBoqrghyw82JbrZ27oYxjCBUHjEa8m9mdxq3jG8
hFMS2eXFBNn9D8XKBxfs9byjwaSyZUeltf7bfqo1UqGqZ4IG8Q6N5lB7TZDhBoGni0pjz/jsUqkS
EAyRTIEaa69LkcnD758jLmjvkRRACw4UIlYsgmGBy3Gzef/e3apemjTW6r0jmKET7N7GyRUz+Q51
atbAHFSGK4fdCXbR9OhkCH19aFyYc81J+k3P68e5q7M2AI4Td8OspHwMmSBIsYbDsnTEJ5JKfGGK
4oow0FCRKaM6KDDKZL1OSepHyXgBeBN2QO5tEr9US/JgO+vyMuZDXHq71EMp1KIv9u3VZcnIL9Sq
CCTOZ4jVccwgfLFNNmaCvb7WIaPKdn2zPKgz1qfeZx0TMaWA7ZlnN8s0XuA/Kw8YTYUQyJ67pg1H
T17hbjITs1TZBzcjyYd5FFDKcpBd+4j/AHQwO2gs99TraRB73UGkZItn+kaIdpvFxWHsy7chUjZo
KXcEIiLHSjaWMz4bAgsImMUW4EWCV1LcoEjMlI3C5NIvcmUv0Q7OiFzVqY83Jgyb3hshOGbCgJdh
fR60GjxAevemGoV5dW3gR5ZTz6Daz2Hm9Jep0OJ9JZXTYiW3Zucxciiq5yorEPxk7L/Rq+G0N8ti
BuDdT8o4hY2ubh3rlIvoa1oqPMT4vl3GQ2Lql40jt1p7Fcf6xeh2zzMSxN7GYw7XEr+b8p2SeZul
TANNcTdQ8OC1LRedMuehHAkPFNYRB/5d2t5OzUWvWk+j/dWU5ujrjnXlwh/vlq8mKcM+bHhiJhr9
aDfqmzt8k7pxHFZxBb5rsEV2RbdqTayDk1kbu+ovUm9G4m24j42G4YwHxCun7qwXtUP1lx+1Vrsl
aHbvFGm7Gev4Xm/tLavYVxKT4TATTLWNKl8lai7OR57rMl4Vg/0Qs5wLJ4N+hllj2YR2lB9KuYbk
aV9EXGwt3JBCbY4uHYSrsrcfmrz/qie4NWVOi7wpNneY0viGzcC17J+V/0vdme3Ijatb+ol0oHm4
jVDMkfNk+0Zw2k7NIqlZevr+tNGny46udPbJuwY2jF1llCJCIiny/9f6lm5iKoUtRI7xN6cU1xYS
7jCKtJ0N66w+Dchb6QasAxAgWqYdKPus8Qye58ZCosNrtnJPMe42CwdRJYZxjeT7qGra9hi3t33w
hCh6jYXkwR81BzdHdRUAiAzBU6HGsbDcpukG7eRXYAI/6EVc9TI5VbIJ2wKPsGuWJ4iAV+Qy4Dks
h81oYHVnmXwitftBH8o70H4/ZkPtZs4a6zb6RWt8LWtjY7TM7R+pkZ9sJw9lnz1n+pdq0Y8xTdJs
3E1p/xw01V4LmlcEU5gBbIUdK3lr/OYQCWNlaeJn0rtnM6pDUrtgwaSh3tcbre/tdZH4p26CENX1
+9iNDsQI11AmivrUZ8m2sNor2zXxFnu4ZJzHwumx5sDt85YVJFBcw9wRnsNn9PcVb0VsVHjKJTYY
qE/mUNKA8w86NVm9S+5nbqBU+YkojBVoInTmmcJZ0/fyqzUlbbkrRELiCVQyo+C0KEE+1JG8KhLn
q1nBSyiyDUS31VRJUFE5CmM380OFALGMrU3jShhfjUCO6LP3oE9BMxy1ROu6D4WHF01N4rqs5Wuv
D8Wz36gNR4qt0oPvdA/P6IjuFeglqpmu12rrsreHfdbGsGp6b4fhcdHenqtpLtdxyxKkdfFNlXPw
WOX2z1IzHmnHXzsJX1jG+9nZd0qBNqtyEc44KDgnrlKZ3On5T0NkcIb6L02w+EfHu6nF3lp6XzKW
VcBZq2gSPwBn1HuBQjc0vJnIAytxXpzZMw6TaUdy54sThtviBokMek7VYogvG4UMp3SijV40zWPc
1yphwYnNmyxmBw8RzlPzugZuMuzU0IpXJ4F5EIrITcMWCi5T346xKGTeMQpy78mwUY95HT9vtkWw
0dS4j0yj2YzKiFogH1BM0gK7FcQkhBVE0/W/vGa+n/PqTTcE9MbJmzcJdqZ0yoMOxVVsUlXt5u/6
WBNQnek27mnhXRemNm/E1MtHZ65/BqCwriwZQNtvdFAyAOntJ6Yo0nKrSNyDGTT9lfK1udsBXENj
xDJ7EyeqQHCNfng1VJH2qMSUfplMZTpoHFJ3nzij9uaYDVZlqCi4EfN0as9OWgSPqbKimwrtH1sX
uxIb0699uZYtNpBWNs680aDghFkn8V5EXt9eoblmgXe7qP8eKCvXtz2aCPTAwzeQG87rNPPhq9Yp
p681Et9Dkymtwyvc5LsushJITLXrbKqhye45wRW4aIr+K9vo8ocxtjgsyczB1VDI5yDu4Wg4XXvl
/oejkZs53DV/SL6XdvTQeEz4sijhqdhzYG9NG/vhKsNvc9MMpbfKxiKoIVDNHZGTQRNYYZEWYpvo
hAuNU5qH5mzaZMvr4lZTVXNOKWK8gMiAmlBH6dFHP3jQrAp8Ymn7V1NQQoQitcH/6toagL1mWXvI
lOdM33/xJGgNxGnJMbOcn1ndk17Vjta+dC0Oh47/YI/iu9e25b7iUPDQ9nn96GSetW9mCgadCZJ/
Jeqyvy6BYuY4H6xk0yAcB9uozFeOz80dcCO1mno7P9LVMQ+xchcfgKFtZqoOZz1KSCzJHkmUyMIO
t82R1l1drRe+S1hlJvAwY4atFKDbSpsIYKfIR8VNcoM02eKInLaRoXAl+5kPUimhs0muZN91mxYE
HIIar+A07096GxFigR+Z88zOaDX/dVRpzrEb6iEiHSIoxwjsegVORM4+9Ky5iM/djIjX85L+KkEb
CzgpLfowBjt+QLQ6eatJ6f6JzHPY4qndQX1wfPAbGft2lIdhJTusRoxx41CyCdRWLL7asz8lyM2j
+aVGLLYbx9T4laLCe4tiJ37SdFe8zuou0jy0qC2b6J0RdPE2knZ2M86RPHtVmugsGG3qrSn6irXj
Kv7ZG9DJou8FGDnIa7IH9VdZp+O+grlzHNgj3zd2EbMd0sxNXwwVKbHjfESj5K2C2uFENEiDvWPb
m7+Q+sFcoBEXNvrYbp3KfGl0i4apVin60vXYzogCE50cRbSFCUgqye0SgvwXF1z+UzRo3YudU3Ig
mdXpN8SRVyUIAL3fj605/fAhliD7GjnY5oOuCjRfqH7JUeLNg0nAupnIZIX6WtrjXRUF80uXmsbe
Ib8vHL2ul7ephe9o1alRezWyKd0VupkgmurLZ5nwNhyx5a5VzVgLUbKOYWVFdb4GcWQ1677K211S
pVjs2WTvbc61RwfA7qPmJA7ESYdQAgaxKW+dykq09ZT0RrfKy8jexnqb8zZvMNKunEH16ZajcXAe
y6Dc6h2y+TSW1qMjA7ZKPOf8wMMzFTxZ2e/ivCx/utRrH3pMh69N9TYOOd3m2S5+0aaygAN4pxzw
NQtkGGS2c9dYLL6jF3nrBE3wuih070EZZXBq285feXBgEJEOPYt5Yqnou9s3wU0rswpcYg8jUNpa
tPIcvfviDuV4ZZStu3b65EQKarEvx0wnqsfKt1bNi3oKvAVxUasd07bbeprZbebZ5rc6JKWORQ+i
oHTtg5ra5Q3CcfLbgKAErwGdmocUi3j+hTgKNsue2e4Ne8AH3XWyXKl2+uVosrvSxsI+TMUkv6Jb
on8ORPjOlE69a3xPPhSmAzvE05Kfk13NzxKS2UapateaZnHXefZzUwMj0DVSpWdMDTo+gXFi9RIR
u2DQrfzSiA7DV7uw7avOd2K4GZ2LijMf5GpEn3xwJkvHikA7DxbeDNRX4hOHTFkZ+arGNHRedgs3
anJrcexaxzE3/AdOaMYj6J0xIZB+trPFnYW7r9QEbzYS2TK+kpM+moOnb6PYGh9rofm7KPH7je+g
J0COfk0uCXhfjHs0Pau09R9mT7iESHhZpK0Kl0ykxBvLO9FGUq2lqSXpbmgNChWNZ/0iKCne2oXV
6GE1qfSObI4kBPeijJVcwiKiKZCYb9iicPeLs61r+4nO8yts2OCAIyOjmWM7/c6NBthBSV8X536a
m59JpJJkPUuiUMPCVpJ2+EClLow9jJ8j+6B1GRfVW6F1xrV0E+epDypn4fT2MYrS1CrYCpn4mwPR
d2HTudKFnON2d/gtzf3sE7ZHGtKMIzE1TxOWWbI63ORaTtYytLv5VJf8TK0RVMqgABuckAx8gLb1
vaEktPbZmK8nrYkW7qGeh4NbcHZRTnmvs5Hd2E4CqteWaj6xYP1KrKDazOxWTk0Vq73I+up7P8YM
eC8OpdD6Q9uSwmD7qj/H7Dk5c1rFDVuueEPNfiKXHsy1tC2Ic0P9otegZckTMgixwwLTRt6zAQBk
7efKXNFI08EH6Z51SEc4j5Mo83VVBdnenUWyifuhDZG0a/t0mIIQYLZ1JlT02hwGgfOTKiIbT3OC
Z8R7X6OJv4b4lTygqCh3WVwnV3MLV46/7qst9jjrBs2ddW/lw3ytEYPE+hW0FKU9vJuQlx5qpBkt
UAkssaLUUdPok39g7IuXxKq1sB3q6HnMKGlrg8gAVApPbMvlFjVePlErwaXkpW699+oh3lj5F95+
rOKVGRuPtpHPVIBIl1zRMKWIYMRVehU3LvrhKj4Cl/nuJ2a9shrcQGaT63ujgt6HWB1Hm4YA+54N
zhsgIfGtnyvOIUn90kHJ/erVwStlhX49eayBUNz2Q+6kHGmMbxFGoFuLdWFTxeV87+XtszZE5FCb
WnqXdHORrmQWT7tYQUqGKDuvjc4dwg4dPJsQaqx10JZXutsEG9tt1SZSZX3yA8h5iSiCLcrhddlk
9cHmkHdFPWqHgwwUXGRNBiaXOX6pfbDWIEfvbat8LCaQNn3TyiPnygm3V1SdAwsGIHOAGL7IfiVu
ftnbjbh9Tf5gs7mpQEF9JQwNcBCbx9CoiVfJ/FmEak78jZY12hZzKmUFtwR4mI7NxgR0xUazvpqy
DkNv3T4Hes9BxXI6CGK6RDZPROzaMNIMArubBtQdIqwrAFSesqmcgVpoCnyfZ0iU55iq1k0eI1qH
jkYgapusjVn0u77UNELELayefelhUBzLmzFz5A9Z4WvxqvGhE5GzNbJZ3yZdWr50Q9zvhhHMAyzy
RxWMJv1+6TwvdNyrOo6HTZMP+VUMVCzUsS3Z1XQsdKkfzGLQAbe3/S4RotsbKvZXbemnodJkc5w5
5P2AL6JvWzdrSOrExhl0/vhkL4lp3H+59qSNzRQTNTYf61vKYTXEvz1vinZghBtRTXVY7GtS7mDa
pbwVjYISBKD76joYWrnJa6fbmIOyb3woigcjKX4YTdo+t5Gy96zo/RFCI51TnN0bGzri6wBXF+9P
lSCJsfJnajXd91pzxV2QuukXs9dXtnKqXVf61qkdoiZENFivTCfoj1gdq2CfVpSVhT3KzSSthmdX
LM7npK/eQAKkoTWBHcO1k3R02lN9r5t1ch24iYK2zUtX16h4aUmnjjWxpqsEP+LWM4Qe8siKNamr
NVvw1lgFg7+zuKeUiAwftR6OcNW0ay3NnY0D8zjLfZPNJw5rbSrqLSnaGfTrQN6POSlCMmUtHMq8
3kiEUjhUWHtczjCQfEtx5eYjqBrd58wcpHm1NVqF0Q+tGRL+2IqI/uiotA1Z3hMprIgUcHv3RLm+
3k6uNTNO3WONSbcKiSIUN0a6kOzZAe41dnUHP4e7O7VWtIX1H99DfcaR3lIzgPmP6QrOY7LyR39f
aCDWRl1S62iUDmRuPhcifdUn3b1ecu/uQCBc9xUb/F6bf9qkPKw9gDF+WgHPH0zzTSQgbDoCu+5m
zym2JtXSL1Y6aacCaybU0bEDs6a73VPUm9UZW9IUJk513fb9N2QRgA0a/aXK8bkQdFuEHTTblSnd
dt3o2FsKA3eZbbb5ncTQgVjBg3PVGt9t3M7U9SK7O8J7SzmYq2inE0PAbB+BQtlR8DwYZBsVWfoj
d4b5rBpaV+BSZm8NDipd2fDKdg7poj979lbbFoHbwTBldjtkQoSmyZrr6WxWVpQL8IwpeKTf7D7X
V0NZaJsIHvaTRvL8yW9cf5tHeBbiycD/3kZ468Z4gv/lvvqxnMJuTsEa1In3miuJQ7vLjH2Q2PZj
h79hVZWuDA1q55Rblrz31C08Xh/Z/M3reFrgIudVbKfxkwiCs5F3FKW9AeJaM7bXhT9XT2WF6dBL
RQQAysqPA7IoCjoTrrfCdB/xZ+4mMTSHwE6w0gV9/b3t4naj1+O1KCAlAGIUK2zO8s6N4fPphXo2
7aGCsuUBCZqgVc3+mB6DMnK3wNk9DEMppuHRbbpzHYnmYcrbYd1hhsGiUoyULuWY5icrmnKcq8nb
rCMy6Uot3gD909fz1JdHPaLFRi1MjluQ3OYWz/4cZmW2h6YHoMOnpWHColvFXUOVLevyvenY89vI
jvSsRR6W3Tm60lKrfbDA0W1R2aCQhAYdNoYnfloRpAxLaQ27A2ZekPgOaF00IrcZSjHEnayOL146
DjvHlscuT9Q1WSOUjYvxG4bOX0maeVuvpqEwOPWSHxzo4ImH8jhizLFXhXT7XzQ+jGoNkqN/yoIp
eSn8jCwS9ZbVHmdNB9udGdEtoPRWrj1zLr/GcPZDTAXdse4H+5irsb+dzYlXyOCCmjWjoNlHmeFT
7oTOuiOUw16Py1leJrGglOdG9/HA4hWR9btPcRQ98HaFcyGrKMzihR4r81GsLM8W20K0zKRcm6ec
8nHDhlHk8ltUDiO1tTaiEgXDr+1SzPaArY7YAl9rvJrHegiiXV4o2gaIPm+magxKHDT62bGC+DyI
Ane6rYtgWwOP0jmh1wnucU4YxoptNEQJkJXgU+2pzvuNqwh22eArwMVlxLUe84WUHMLGnKi3QQpj
SRfDvKo5gjxSMq62gqblAUvCbUIK90bEbMGTmYaOPeV0dXJM0LqY8wPyUXifypfPcykm3DgRFFhi
UGBdY3ePp63b1sQCO0ZnYN0nh37Tpek9NSuaw9jMWjmxHfS8HGY5ALnQcvHAxrRktnzMcB35TbQD
0dBdj/DZiUwFbl+U3tpAlLt2FdimLv3eY9Vegblr9/Se0i3myo2aXdzlkU55QgXdabCChaVg30JS
ranS4NXk7CSf9N4WMC5GKOcRaPKNGKLxhT45WQIOJ2mhu+oN6nL1HdNrdpdp/UTNHcowERrJDgKB
dUU6kfmlcmEhrWJ22taqLM3sl4xjY+dF9rdASszAQWWuOjwEB0PPi4OnGadYOC9V41cHzFAyTFX3
JAzq4oVt9fsAw2LoKHvelIHffu3dzvV3E6Y/uBqkmiFUtZ3d4EXOA2XTPCysTu0sWXRXI/rko8Qm
tk1MOwEayEhcweOgstxAEDaLqNl4UCLeTD9Nr7VegYQyMWu77PiOHaP0xM5AANLxgn1jx9q6bl37
WJazzh62tZ4oKVBi9oVJFIzbXDn96N0GQUzvfggYhcJnH95R0t66DVOW4xS2eeAId0si2O04wZ6d
Eyo6BEd2y17MOTVjb7Npy63uO3AKQDtQ421/NXIPH3QSkrUVCZvuzxRhW4prJoXCao68MGqaTC37
hmPUxc0VL2uad37knVTrSrpWhubtO4LuDwtLxlx5ivqOcproy+wl4pB5vX7wRWw8G9SYtvmcA/+O
9KRjae1njsiokr7VEWLzLIUvb+jBuAFKVIIBagY4a5WXvZDHVj8Yta2u465mz11kJLWsR1YygZtN
q5dsiJxeSZyBc4rFxLVrty/jcPLjERpk7YVg3scfbYJr2VXJAntZGlKRmIebWdPqOxHl5qmIKvmY
EVHCbqKaOAvSSSB9ye1PwEGAU8RZ24G+mIlhXs1gE34ORGycs3goX/XSJe03ccfstp8SKvILK9M9
ly2QlpWvRHZu/BbBY66gVobemJovdtqrt6bLCREAJVGdzMznxYyV0Ndg1JvRbTWkHa9eTtxnHcqa
uqq9SjPXxuC4e6V07+eUYqaYWRff4knE/ol9mLvHtMV7ddSMJFp3gdFDDsvr6iRduD1h2mjqUYsT
+zkoyvYHOU9L7kAUZz5rmBNcDyxV37oGRjQoUb4uGavpOe6Q/ua2Zz1DQFNv4Kv0bzxkb0VLNag3
g6nZYIIzAIuIVWLc30DwQM5aGpItdOakPnCko36fm/soscwHSbjP9ZTogD66Mp2qVWxC20uaEtnC
oLcN+yWchFaYdItDJIjHp2r20c4T34Rlw/7P97Ki3lk34GKzLRtM9bWZRjIasC/yp2xZ8SD28EsM
L7iBBxldOcSpUB4Jkmg/jd74JCKz0HdDOQXQ0OdZrUy3y9VVXHkYwNHGpg2Q4gHNaKTj3vdKFDPE
TiTNQw9e3tjaZWZvwbtXCYA4q3igVxnnB5gJSbpuacASDkY3LAXrVFkgrgObygZREkwg7Ldh09Bt
5YWQoJ8vJwPHOVGF0DWb4kHBHdrJroS613odN6QhjYqTGPLcmO2/NOwtozQztmgn2FmUDSoegj+4
3+RZ8uERZPoHShrxF8rwnKADTdrbzhj0b6LxmiP18wxQVVY862PW56sAlAn9UEEwAJGzP5qha68N
+PPEEWVdegpQ/lxTkOXy4Lww8y/iFdgkjFNO9BGkHQbmGqsWmuygk19J7Iquggx7OFh55Myqz/Z+
5KLoqQCtvhpanJ0xsTfNqid5qt/ULoWndZZwQNrkFC37tUSGIOgxTuLBK+nrr9Mmn8oQjA+jMYbU
/hODNv+3tqL03FEaf6YiQBYN2QQ1i0UB21kEjnrMhqr9gQnY9CjRWdCgTRT6RAqqR6qaGoe7Sbhh
6ucg7zG7DE+1btUv2I/rNeE8/jNnBhdQdgwgtMiDK1G77A8UpCRe8pVGQ7FhvUJBw348MhfhaCHj
bpslGerqhsRlfSRXYNWykF4zD8j5GCnO5oBoC+TslkEORWjKiOZBZ/k4Z0Fh6F9kkac+7CXUmlSw
GFl1n9nPPhV6IpyUxYNQmUNTAio2DxPE2qlPcWpYU91E9+j9eO9SDC5vUowOoer95CooguI2aKuo
2JKCZUMJHZn0wKMEBdAlph0x25QcESs6z5YqGQS0Qr8WZuv+dK0kOycyNilDTgPLA2El0VWr2eSP
EF4AhZmQqmyix6AzeQqxSHUzOduE6BRO8JhAGkGXEzACNUlsHfx+OkfbBuJQFvaZY2EMhpL3HPeB
Ue6pUQ1PGqiqPSkxTFgaBg9xio6DRCX9G6+F6Crx3OJhcjz1mAd+QuAGHOSfHHYGonv6lrmRtrhR
2BDMYPUDTbAza5F27thHg9sSNiEE65k64pdigt108IQ0m4MJFP2eV5ECplXnUXYAQp/ta9+LUaIw
P8r1QIvjG5lpjG+6V9foUNrdRLbklgA8Vt18ir/QneJ2eoY5VTcDWfBsOpJ4BnYczUteGxqmDjHk
G95pAU4n6lnuXcAqICqyZX6T8tGpaxjjaLSILtguukZSz5qqIjcQkKu55kO4aDANLwWgAVxSgVk/
tNY00IqKCGzKlpW54gWwhc49nnUHUnNQCXlPkshI58hoxw2bet5AuctfU3GG7kqkxZWr+zX3AAvI
beNFwvmWF3UBnStLYAuM1NWXChUPidxCosuqhMNQXZauv57MzC1uknbsd6pV4qBrUhAnounHdsZj
u7zkpEuqnU+R26sba+uM/BkmM8heVvg0uikclzUyhZdAHSESLCK60qxnjpT6juAYFTqxltzXjO8b
tcBiB5yKmzZx+r0WGzTLRvbUa4KguEmTmZbtyetFM4VeVVFprTQ/0o5TqRfTSggGnNljdl73E5gJ
06TnStKOYrOtUyXdJbRrUOB0s7/KrJyVpPJInKdjWuB0aTv1OEqDubig/m56SQIU98HdRyqANG2B
Xw+HWtR0RBrnKOgn0LH3UZiahnQebUb3LocVHbMvE873ghcKu2SM93vy4a6yEtHUmVYor6zWxW9S
2Rgg2Dxk+2AEl9Blo4NCyWGo9HRo18TS5dB2UNuu9GQanmy9ddk31rykHN9Ca2tNxQMbLS2DwRAz
eFuCDdibSt+Eo+YVvDDZHZonjvHdzaT6djXIBFFE0jQ4urLRuKVGddOBu4VxrRsrF8XEWtNG3DBy
1I5dNzRHShP8GiexIkLAcI0SwarYApZezxrfs/zfdRyOekrUY6OfsoBndz1HBgYabaDGthlHI9Wu
UB4sgSQQXB1CZGbnE+7qR1Hyv0sT9R95q/9vOay7X2LJMP3/wo+NJPT/2BCWhNc/Mlivpu9V+b3+
w4zNf/DfKADjvwwPkyoBz6DdyUT+bxQANm0Upe4ic0SZy98jNP5vM7b/Xw5VI4JZEbbbvmkj8vzf
Zuzgv1w8t26Axdg1Fxe/+z9xY//pl9CwgywOYr7Bn9LGea7G2mItAc1SiHPExuNsI0b+SMm5KGP/
0aL+c/kLxWyVyZiDfA6qymzEIcrG82TZ+X4aBmhDbJcApZJoxqtOVdUHZoA/xbr/fOTy73/zfCUm
RHnZeHLRjKphXXAo+DImORuBwhWKOa+c2bltU42gmt8e9u1HnpN/PvFCJw6axBGumsUeAVtkwwYy
5IkXWjV/YKcx/tSh/vMBl0reNsO4TNrK3m66vjuYkk7ObqihHBax6Q4ntsH2qyPMm6aA+lZOmX8r
tV7jLNZo+ge+gz+l3f98h2UA/XZbtcLWGKGd2rv2iEpu0O1Y32RD0T1h6yj+R6Lufz7kwj+R9K1D
LdQTeyu2+odq8I23rFC+vXZj0ig+UBe/N+SZUr//kpFGugt9EPpOWuGKH6xOsOMh6+GTw2F5ir/d
qaWHPzp08CgOVpRAR3e4c3iLnv4+2N57DheeKso0bd/WmiBBI7Wf2LjPtBgr3wMS7M2EqP39U965
R8bFsqDHATxEPxJ7owfhqhmt2LpUVz8YS+9d/WJVyDjUGSm0kD2HBVrLfc1+oQRHV2/+/u2Nd27S
f4T8vz0Cg7ovOctC7tFNjcMNhPNJJyHKRbfjuOh41kp2UqcoJ/r7HGl5ejBoRcujByxXnZ2ysdPN
ELUU1to0cLXVyLZuoqpTGcZHX/GdOX1pLplSMYBXZJmKZpJn1p3QmwRuYkwMcaJnmf41bfP5lyF7
dCm8+ZMjfI9AhNTMOUQ0qvL6Tz6M5R7+dq8cm+2Rny/NY21AXoWsEOQvWWCvf38W7z3r5d//dvmO
bJQ8GzK1j0Vc3dP0p2841egWPzfbLn1QcQqk3cAXsC8ckpZWkVGVTx5u/+fPff2LxaIdYEJgxsFE
oRfZk5bU2Y9hUuUH6917N+diqejYYqP9yRXy4KmxEbE0HF0yiGifnMYXi0Ux1x5pR77c+3qrR6vA
iNWLieyu/eDmvzPP9ItlghfsHJE3rvZT3dLnBW0925TlBr+B7RVrb39/Bi5D5V82EZe2G1PX7anw
sBjHgxqv6Vg2v1ChGf6pYegW12NDBvAH74Z3Ng/6xeYBFm/rRa2+0PxQI63xtObtg2eMo0dNlqjA
sOP3aoioTZUMHywF7wyCZff3+wxBbKcMAmPkPoBKGGy9dlTBqgziJPvgR713/y5muFWPA6rPQezj
XFZwNyfTEhDONao/0Fs5OXBictvpAxzGez/nYsL39PrNaFRq3zXSrzaRhKC5mck4e/r7aHjv+hd7
hFFSPgQCwo41N30EwLIRP23yG/0P7tZ717+Y8RQ8JFrIFE99QIkeZSrnT7ilHzxsY5l6/zaYL6Y8
hzZylfVM7AP8JDtrIITuRxKT5bHRtTwxv2rEapD74iWgzmGW59VV4UTDBH2z1b0Plvzlwf/bd7hY
FhAC9bZh8Ig02QdfotIyfw76TI+rbH3t7jOPyQkulgZX0zxXAY7ekzYwELM705McIs/7YE1YLvN/
/wQOSH9OmqqgUe5Zpdr7iNibtU0fN9jESA2iVSxStEokZStCw6Ml167Lp/yrF7nWj7//tn+fUE5w
sUpg0cgnZbO9AJpqlkjM8FQh/09a7SbFXK89eEkrxP3fP+zfxyNO8z9/qdRg3XtVwRGqwfWT5i45
d/TW5+iDNfy961+sDi7h2KkaW9J9i0kLYZLTX2/xof792//7guoEy6f+9vovA5l00/J6Tly7QroW
dD32krivjp2S7rCmJea99QRpFZ/8ORfLw+SUCol5z/QF10gegXqqO6P84OLvPfiLtQHCZ9Yotewr
h1502ySKxwcKhmWym7WZ6D3AseHf79t74/timSBH1xHEL5Hv5oCKesJQoT+YTpmA06j09AvKBv+p
1crI2yLSico1VAm603//7PdGxMXygKjLFKhp5R57g43SufNJ9OgtcJ5/v/6/Lz/OJZshkC0yD50j
jCTwOF+xw/WGDTBvBCVzM9rO7d8/5p2fcQkoigtLIsA0JGBNGMpB42KNZNB98CPeu/rFGiDwaslg
mZawiqMHxPvGg4aj4PC5734x6SO3JW+d7D2qmPVwxCf+oKF1237u4hcznihBX2lmy8UXTkUNSm2L
o9X45NWXG/bbjO+VMEk1qbntjWWdPNpba0vABP/cd7f+vHoCTicoNcZmiqrmO/4pQOO94TafvO8X
E5wuclMg35T7rJzEjXA0wkQC88Od2HuD5mJWu7NmSLQ6fPtpeLPAeeHVqbPN527NxbSdqhx6t6g4
CdWloMRP/tCMrWH3qat7y0L122PN8L1TNwnEfiSOsOqheRvSffrctS9e5q3dtNFIy2yfANgGPS3m
deti+/3c1S9mKsFCBfa4TpBk4MTIwdDd9bIuXj939YuZ2iJDL1Kd+1Jpi6seNsUqFaUKP3f1i6kK
Tj2tLcnWHfeddYfS7RSzq/qAWvLOaPQuZiqBwz1yBm57jDcugcJVUxIlO7H7CDr03gdcTFbyyAuA
7ehvDL9GuksKvcv2/XML8CXJSFnS95LGFCRlqVu7lhtAG5+86xfTNKmwIgYukKTAnXtE3S2j/4yM
sh4+OSQvpqrvKJQPqhbAMtHZhjLSEIE7aCJePjVsLoEFzjg5Ro3sco/MfWIhFs19N+nJBxX2dx7r
JecQWiNM04JBieKwKa4GFwdV6DaG/GiD8N4HXMzYCVXKbCULqiQ31ERqiJqGld2BevvcUuleTFqn
hvFtLEtCaRHyKMAEnJ3MHz63VF6CN4Dup0kR0Q8ACG3DWBEZDdhYffK7Lzftt4W4dSRQc4cSBYMz
Q4finA2Sej4AuLx35y9mrJSjpw/Yd/Ym7c/dnLXFD4xMRFL9fVwuC/q/nNrci9ersPWETNWRO2NG
JhO3rlecDr5UOAOcNribcaHtc9U6H0yDZZX8t4+7mMdl01vI7iXvlVRm3noacRSuyNpCCYFK9SMC
7Xv37GIyz0jY+izmno0auRy6jG28Orb3uaWCzMI/H3cDV6/MGUxMaA+jpegOQRt9RNF557s7y4P6
bTBhKUYYQl7zXvpuvRs7UR89PCSf26xdor9MTTidZbBQTHZqnF2wB7cRd198MJre+/IXs9j0IBdZ
U1BgSAcBEBv6vBm9qvnoy793+Yt3Lz19tyGGuNobE+GNIf+ovmgYkLpNr+Cv4fwb++44isgT11kZ
13eV0dxrTrYIVrEXV0acYAew0zkPJzCghLEvZpY1gdNLNacJsl/53Cd3rUk4xxVVcgpNnV+Rez8T
tIphpMuxrzc4EFJsDI6b7uk+jPkTprHiCRe5wqPZWL4MfXumi+G4ARnJ0tG26DRSnSgWBI//i7Mz
aW6b56L0L2IViYHDlpJMeYgzOU6cDctJ3nAER5AE8Ov7KNVdZeOzrGpsvYApABfDxbnPyVQBm4Ms
VFKjeqtmDf+doJyRXs+RDP+ug5rjz8poFPSxcEKdsK7AESlL0iz+hTH6h/N+IwaZNX/BwvDMNvvt
EVzKHqIPCpXRFfQQPSgmJmrHrAAFnu98iF+HO7IA8pLVMSwe9oBHQ05Otn8eYHi/7qYLB4fTf37j
i/hpvF/MeeCPaEOE6HC3MvJBdqS6R6LqOd+AqIY7LZyE67mhsOcdoMzLpwHly++vfucmlLW4al2C
DlwV/TGshZ+BUXeAgXR7YdM5Tfq3fpW1tPJug+twU/VHM8sRgmLg1fc4sIswhaz+epnM9uD2K6xF
dZ582LuAZ3psY1SoBAFAKiaBssyxk6zVVM2QQRg2AFGLgoy910Vs77cJvXb6eBuC1gYNBxSFtceS
rQp4HznjISpa4kvQwzNDzKyTC4jn1coKlI0x5GMyeNFKODzJS9vnudatBU/nK5zFwVU71gBKP+WF
D+lWMEU3bn1jrXc58yq5zYC2oZi/uKpXPWW8S8JLy+nb89NG1S7AFIRjABp5U0QdSjTnkfxZS029
C+2f2euZFVweajRaSsx8ZKqBjrwdIM9MWdXECd5WRfvo1kdWlAW82hoGstSx6QW/RWGk/hq3lbnQ
enimj6zQKlumkC0r5RHl24AxrMFkcohjKQGXvY66XT/U03JhFTw3l6w468BdW5a69TI/Xpo7FLD+
qRI4Yzl1E7UWfRg61nPZqzxDBaXKoLuZQOwu1wtLxJmhptahpeEz3uLg2nNEATPK9RMRF/wAefdJ
Ai5yVNG8/yPOyG44tYN5GKI2gej5OKMAZb1uikWTzG9J84QCmnK45aCso25tHcB5akkCL3VGq4Xf
KM6D7n6BmNNc+JQzg/WPVPlyywo7seBtpj+CKAfD9AiVst+xg3vswuZxrn1rWqNWDgYxCRitsWq/
ryt+D2wRLwmyzjROT7P9xcd7OKUB9TOXMEcb2UMw9qhNTRwD8mTa87LxHIbuuKmMaLyL1VHHtDoE
RGq3fqenn/Ti0/mM4YwmWhwbg+DcUazlTy2ErcKt3yl93X4sF05ww02yePJ9yPP9EaWvcKV7fwKf
63hrVAOUXohRsiRDsRL7sakggdm1Z76/3/qZxerkX/SybxQMhCPmNTiu9QAHFwoFh2lfo5B2v/X9
uF5RMKwvAaXP/RJrsUrg3QWvAT/Oxq4K9wrlP8cioevV+7/kFM9vHJ1sDSRs2toAVLTiqFA2Wv0H
C+ZxuAn6odsyD+U78oD83tbdRL4XPL7/H8/0nc1xnkXR1GOCwtnKG+G1PHPGUzpUI4OiLoCkG0CJ
tTi8/7/O9N0/Y44Xc3hVcQlGW+1lW15DgV0m2wTrbOrPwYXl+Nw/OP3IF/8AQIQchUfgEEwdishS
Fsmm2Qs1CuP4D6wYh16FTANIMBn8/qofG8AKn/0Jls1u/XP6WS8+f+Skr5UWHkRVPW5nK9wH65hc
eu8/1zlWlJhVVRuBzRVcRfXykestuZpF8n9t2M7CoM+1bsVFI8YmBIsJfNQApiATzuIfYEJySaN2
pnVbBJgUreB+LkiGUj2ucGFBSf+B0ZE5SRn5P9r5i56nI8TQWLbFcTMb4HpDlG+/cOIx/U5BxuW4
dthawLgFbTw5kZFyXVfHCGRkVCVUueNvsCZ/B1AGWCZRA+I3SpmB6ZF3AGWQB1gqz3+dJug/keOL
bhpQ4klXLEpHtlXDjYxCkM0nWTy7tW5N/5xsJz+CsD6imm9drrpWAc+FIzqYgG7/wNrjxLTwcVD4
B/4cLY/AovRfVhPwzrF58jp86wo17sLLVdahJvMe8CiwVzpo6v7/XCD+nySZ/zscvuj9nuR6Ccu5
hk0ZDK7AmuvMLcr9Qbx8v3tOi9gbm88/ndCL9ldlhjBs8+o0PTsUMzG/3XtAl+hd34eXXBHO/BNb
pxdNRQTUSo4xCPoSb+FsASaEtCMH96pASmb//m85s2DYQj0oR2efoOrxSBcUovTbSHZkDhxfIG1t
XhOCcderqT52sUYBDs8F8GL1GP5w+3grksmKSpqtQ/NqIs9jiYRGMTK3lzbf2sHaYpNATAM/sc3l
8Ak+VvUR0K9LEXZudK0Q3pRhZp6QIARtMwI8qdOL2nWoFn1IavhOX5io5wbXiuO6YGYcBnCdQr+U
8CKO46JAHRic3BxnjxXJntqisuZxCbLrMh/GBSrPVRG3k7xv7cNDVMZgM4blMSi0zEDVmwDg046J
btuaYGjWDSIgWh2XNYQIGX6A/LYraySJXeYmEG+vFzk4jJJ2AsUQxRfegxYJbCWm+BLo/O2BBTP+
deMKgmAVbEV1JH3gAfeF6w6eD+nD+59+RvAIMtLr5gsvCgpg3spjZMakPRRDXMINusENdh2HJN5V
5cJ+gW0lqgcURHrPWgT+eKqvQ476+P43nPuFVmjLBoY3a4gDvmmW8Zlvsrnvijr65ta6FdwBBVe1
wev/icZB4Mw2znumUdLk1vrpN73YH0IU/IGAHhfHqS6SW7pxnsH+96Lg+VzXWFHdtx71oxZD7rE6
ueUo7t3LNe+dnhP/x/RP5SMvQCQqjkGS/+VAi6fImZQHt56xQxqvGkyWuPqPC1Lpfo6rvwKo4UK/
v72ossQ6WotFyyr2/RxV+yd+UQg80X05egwlBv0y0wv/5Uz321K4iTECLcqMmQmyUZHVJ1AKgCPt
7HS6Y7YGDlWHYU0L42URKJV4Xgp2bNrqvdMAxFZko1gGeSMA6TJTwj28FQzUMZ27RRWqG1/N+3HF
UlrHaByFg6jT74fmtteMu82d+DTqL6JqQp3wGtRekpXVWN1RZfzr0QO41q1jrJgVeHUz/RAn2SJF
CDsBHYK7DLa7W+tWyFYi5CC/A9lLZf837tt+F4Oi7Pjp5HXHkHpFKYo3o9u7pLyDATrYNX1XZe9/
+pmg+me08aLb6TgF3ZIb5LuGCAVVDMQICbgAasQHoNU3xw6yQhePbGZD6QFu9CElx3UFBLMHdsPp
LAdns9c9tNQoIk3qPsmiugZpWCYFGCeku/AIc6aHImszDmIAmGWe51lSnbxMASYBaQYiSnjGl12w
uWX/4Zj7+kcUhpC1REkQqMBdhJr1MgNuzXFRi6zQhWEntvOxOm1ZDdiWcgMFOgdm6/05dAqi/70w
wSDm9adXXb0COYm3BQBDth8TMFtHU1L5ya11K3Qjg3qMqqZ5toE6n6KS+PusZeD46Vbk9gMHzN2g
ceWVBPDF/JHV3i+3D7cC9+SjhwPCiQhp4NRBaVHeeT0UEm4bVWRttonuJdjYJM+Y3/329XjdDnjN
d/t0K14lwCAhraoEDLy6uZsnmMWlfhVAm+zUvq2GG2kBXPKovWxsFH/MK5Y8t01z6QJ/Zj7aariO
sS1RZZhkBnL9uxaZsmO5EMc9NrQCVcR600phGwT4dLoWDfPAu4Rp8vs9c4rIN2LJ1sGRDiDGAOyX
jCpB9xrKECzKoOtcDY3Y9m3ZhE7v7syWxJGm7CC5mE7bCoptc7BmN1NVV+//inMjYMVspdDdgCF6
WTsQlckm+iKWi7fSc11kxSwZ4tqrIdzG5PHlUyw18LJk1VSCU40ajTs+KlDA3H6IFcM1kKPrtlR5
1o5BsYPT4bqPoH9xHAMrhMNk1QxFEPgl0URUihNE93sM4tztrB9aUQyiP0l0BPlOV1P/GnCr6jeS
EoXbFc6WwekO6xsDHyljPIRpud/v8lW5pYiZrYKL4OrbJAJPWaAIjodqCao9nLe12/S0VXAU2Oi2
ZqWXgQdL9/WcgJTXSur01I5f/3o7BN5xpCuUZch/0vFjDhprOvV94ZTeZtzabAUcboZ4xOORCYp8
BbKna0FOMkGHyi34F9RuU9OWZBUouC+jHHMnWEm+o2WxXSt4iV6Ymae18o1VjlshDHJvnxiU7WaV
rIzAJVEQeSuBNJ2BhC2Ba+zm1oNpgmia+kK/nVmSuBXJMvG47KrNy0qyShAl1+0Irdf25f114twP
siKZyooahtLuzIOl69/eaP4wzGHw2cdhzt+tAUxq/LZVP97/b/+QBG/1nxXZY5xjgTXY+3t/DEHz
KilQwBAJdfmnwR/FpyAUSEZNycyDuxLcalC7N0OSK3C6zfcWHhqwZBKmhTta0/nrlwK2LHLfhiUc
8qCjCDe3bd5WGk6zRoqvYF4mZMF+TrKBQtKPZP/4fjecGVJbOpYE4GsGvcIpxQcTVcM47AgnFrdy
WWYLx9jQ4kDOgJgWcv2bsPq/bWwGx46xlggaA7MGagQuu/D8O/rbVFwTmEA4tm4tEaPw47mADDeD
Y9nHsPU+51XnlnMGX+b14jaDe7TpCIivdgt+F234jefjX7fhtBaFDYYdgsYNTiT5Ao3k2uprNQ5u
j+7I4rz+cJSHVgrGrrjoBvPvitQPdThdOLOdm4dW8OtmwlsgSuzBheurG/hcbYBAU9/tdmtbdvdr
FIe532GfrXr2nUZe8gkJmDBz6nRbF5ZLLbc+4knWFXJKRaCmtJyMW10js3VhSsuJ4zU8yYZw+g8e
YT9hMejWLbYUDAteO3cDBCgBLlnfu6ALj6RYHLc/WyEVl3BtQQXTyboqrr5VZT5/H6s8cjsh2BKp
Op/xmEUA3m7jUH5Avq6H/3pLD25DaoVoAq9xSI/zOPOnjn81cuo/AgAyOE4YK0oJisY3AHlx2Zf9
UoJnV7Yf5OB3bs9CUOG/jlMBO6RGrFgFijDU2aQGdR+2rL/QN+S0Q76xc9oaqWrFi+hWtNBdKSl+
R9AitB/M0tOfpafnAdYw+hPxhwN0EOI5X5P1KmxN1R1ImWsPPFMgBTJU+fyuwAWaDiEDph40evjH
QqffiR18mxa5N2biD9U8x+zCV59ZYKi13ddAcC+DEgB0U468bu8lcPgMZ9W5HeVtuZVS3iKaKsJW
B1u1K7xFcxhDwnPEaT7a0qqWjgXI1WucFXA4hhttcZ8vpWPuydZSNaDwGq6DPItOjob9AImT4Ga4
cvt0a59u1gDwX1jfZVLDb64IchhGVtwNS8aItU+vMqrB4+Ywa1BquA+HMv5aUqO/uH27vQzUQRfl
w4JvDzRJqwLWc2BeuokwmK1/jeKCVkJh+T3ZgD/7VSGvyFDmX92+3VoEFtZvXggz9wxsqsecjLBu
k7rduzVubdcDrBFhtYCTQO37cE1bwq9bztyUcezfuvMinz6HHmzJNE52HsoCriIQdz4os/BvTp9u
67/oWhLi1zjZJWA2ZgLVRekw5Jd0d6d598baaKu/lFk9uGMs0EDmq/xOwbR7JmbxbsfJG90KJpit
/fKq3oTzlsSZAnb3euDw0+w5d0NAwGH99eYB40Dd9R2Ps2oJf7KgfYqEW5EnszVfG/4ywPQIB18T
RrdFK9tr2G/4btftwArWGIUFY9jgkDeIzbsyihQnA2ifutXwgJb7umM2wKdl5MGZvEPF2x5OJnco
l7gkNz0nKPhXafZi0i9whAQYtcHZ2p/aA+yTFAKWKzgzdoEJt6ylHlt2k1c2CyDUbdsdOOHRBsQo
HKhSt9CwohrIFdyJJzg3bV7iH/Bo08HYunJ8QLE1Yd4STkHumThD9mV63qQ2R9+s2u0CYYvBhApU
FcWYtsxrr8NkoPsRjlE7p46xJWB69YhgDXL5MIueUdhOHkC2rx0bP+VDXoy8B5sIgLmRH2UC7tZL
hEJiFQ75BSrWmXOPzWEzfWiCKZ9xxh8LhcdVQQ5lWD269Yu1+6L+AWXyREbZuom52cEnvq2hJBDz
5DYjfSumi23VwI4vcQbTEzBo51J8KUUjH9w+34rowUMZqSFwV+HxVB4hcSmzRdPJ7YbiWxswMnGq
aMAEz7ayr65g9toe4D51Cdp0blytWIVdN1xMQ4wrn6YmC+cBRTwoh7yQXDzXunVanjuwf0HiRb9H
8SeVwImvC303pAu1dV8CYhn4pI5RNuZz/R3ybvp5W4bB6SBObeHXRIEmGOowhL7bVJ/hgpM/JRQ+
FS5Thtq6L+Iv/jb4JXZHODP3gGio9SkUFc7Nbu1bu68/U1yuGA2zeFNLcahwBy12AIsWX9zatyKW
5mUQMThwZHB75k8tC6YHuCoXn91at8JVFnJkklS4pmBX+kqiNv5UroNxCleaWOHaRyypYLAKx1rS
j2m9zXNarHD+cft2K1xD+FzwQJVR1oNDfUiE9u7EkE+f3Fq3whW2y7SpSxZlJ0X9fiw8ujdeEzjO
eStc1w7L73zanwZO9yIE2YlwX7tNSVvNBXcA1dbwdYYgBBZ4sC0lJczBZ9gKOnWNreZai6Ux/nDa
XOvhUQ/jUyLor/ebfvs0Tm0tV5OfHCgak2dyqvrvoAybOksavw2yZCrdTrWgn7zev+Eq325ejVzR
Bktz2HKIImU1OJfv/4S3V2Jqa7qQmZsglAyjrPBpg6tW0vkzbDfrfHU6ftDYitnIy+EGBa/6bIQt
VrqWIpsTx6scLGle9w1TtNsWHcWZZHHd7MHeDikw1THMNty6h7z+BzDBils5xTj2RSt4+4MP9/Fk
EY6db0VtQyEPiQusOAMoprslbn6QzbuEhT83slbQznSBX4nCaVtvAexUBij2gFB1ShjBivB1v4yN
BBUAhlKZNJ6AU5EX7gszXSwijtHM/15zqS3oAro1bAVMurMK7mnFcYYvq7yZSag+evHQ5DdxAN8F
0P3Hx0KvsOeu9VzDjMgT/o9kwGtTsFApv4HIGfwoNlDLjzmLh+sa+rnfKocPEwTtcF17f4qcWQRs
lYbYas/Abg3bxtau3zgsUWDxWY1wxQ2M8n68/0/ODKYtPRvFQldhVJx1PUoE93jK0OWumPKcuk10
W34GAy/caDecVVW3zt+I5t0zk6ub2pva8rMYRi2iKAjCaCzvR65mVNCYZ7eusRaYWWsvHOYuzsjC
zRWPquj7DECP072PRtYKEwfYrX1oWbISJXyAMna6iWBPOEBl4vb51gqDLAhpB0BTMgMOxhOHCuhH
3NH1m1vr1grT1oCLgyWHa78y1a+1Fs31nMduAiUaWUtMDl4KBPAlcl15U0i4HEISnMIYgMduC6Qt
QtMkmlTSY3fyBMr2KzoR4J1hc+3UObYIrRijpMkX6Dn7BsbxeJ8eQMJwa9q6dCcAHiyR3/EsHwcB
19rxBt4NoduUsQVotOxUseYez1CivOHBIRgfZm7GC1PmtIS/sfaGVjy1s4H7WLlFGUxs+fUG65n/
iJxmf0d5f9WhTgPelF/LJcjByBFuuWoaWmGGungwvc3Is9jbDFyNWazSTW2b25MVTINe71e6YaGZ
aM2RC29w+oh9zZ+WNhD+wW28rTgDuR3KjBid5iO/sqMUDqjUG9xer6mtEhvZyBQ5Sa2o34dpufW/
p0Bdgk2dxvWN8bZFYi1M0/Tco3HGQHFP1dIolooxYk5JHGrrxMwywShDoWqgjuLhI4CBJuUD2X46
dbytE4vxjMrWOA6zuYcJbwn7oKCcS7c7my0TEwa3wa2OYNCtdZCBr9hmEmwxx9ZPB4oXiblQV+0w
xSzMwMIeYCZO/+RNconXdW5UrSiuJB17KgOWLaIdD6ItoHWjq9tt09aGDapnWgKGk3G93OfUH9J5
KC8pkv69M7w1Ia1Y7UacuEtYa2frwNr+iEdPeSNDGHKkxAzjF/CcpEx5yYYhrUjj5WkcVtOyP72A
wAa8G5oxhet0P6RRpMwHGDV0XmoGL/8oYB+3pc0a16VTHotyK+xbZAyENxokKEPI1uoaQFjcB90K
JCm3tlcO/T+0X/CHH7fpCtveY8Nmtw+3ZV+oS01Ww5FZhWU7yZJyXDLR8Utp1X9PjG8MoS37Cv1u
1MzgTLZS2AcdYt2I4gkQt7nYxQCHjilMtoNPld+MBSqqeVHerFWH2+18MhtLJS8W/xAGC3zAPeip
1X6Nxu0rIdKXh2Yb+QYjwEJth8lo9cvHvXzvEThLLzj2pUHnieeoE/7kpEqk9vM1TKSRnocLXLYl
JZzeRQBYYdrRif33/gp2use/0Vfk9PcXywDst7sSBoxhZgBP9GBHXsbRjhmT/Amjnj1ovGk8vv+f
zqwJ9mM2W2owGcuJZ2vT1VchnK5/JjKAZ65b89aSA5hihNMOQW7RC5drDsw+8nSOhezUfs3u4mGG
cybBDr5hou4aGfT38eLj9un09baWcIJZZwJlKA5VfQTXVqXKtCfcMe/KrEGuekygpIZfez8tvwME
dYqUlFtdEmXWRtKccrqFCXkWFnmRClN8TYL4t1u3WIPaRpL6yYQMyxrz+bYDWB8h6cduJ3CbP4dc
MQmiaQrBUyvlRyI9/lfBRebJ7dutjYRXsJ83PMKQroz82hp8976AUOxSiczZZc5a/lGGugjkH0I8
OEftHW229alpydQcujIvkzSAnPYBEvD4XqhWs1skMTr5XfAO4FWF2vevrSHdfR3Gw7RH7mL7JKai
9PdGN7B3Lgsdezu8Oc54qPWX7R6Wk9zs1nzt6z0eDvpuLydggy5M/3/PpG8tQ1ZnQV1chXC94ljm
6ghi5LAwf8ueMJZCq6Oj68IULeyOAQt7xMuQuYMMpkedWhUIN00stVWUqO4qKpajVJv4HhzEMY0l
1kK3mWaLKFWRG4jESJQ1dPJMGrRiCXZBWTn6f1BbR9nTNYGiFy8rs2Qsg437dqjjKbpymsq2lDJp
1gIeHz7PTAyEnwB++AYmlrXbyzy+8vUepIEBxKHrlOXw6+L3NkxIceL9w3ejVFBbTRkVyyTXTXEc
kViUYgdHtkaUo2PnWGvUAG15pUMZZnmJQy+8KYvuqRzyxumJm9q8OR0teHyeJfpeFOM1LbncRaHs
3I4XtphygO2Or+SMxbvVeFTEk9lNPzoWT1JbSwmHshZHoZjh5igh7wBPNIXDS7F/f1aeNpg31gxb
9BjP8C2RHaYNm/2J7VTZgZhMUPlc3DR8Cf++/19Ow/jGf/kf6aOWZpw3vOcuZFy/qrUsKQjRQXnp
vfhMwsMWP4ISyU3bYJuYpuh56lULcqjf+3pnUDm403nJ/4v8vv/VcGQwUTaO45nbD7O2jzauKc6S
mmdDPf+q8+R5Eo4QRmqL3BYvaON42HgGFWz+EdDmLsOTvu8WcbbILWFM4MyK44xZgvIuZkVwXEre
HJz6xRa5lbNQa9cFNIuXZL3fynr6msR5/fh+62cmrS1voyysdVdUFKKSodW7sqx6tUfdiHwaAfJW
bglAW+YGGNVSJn2B34CDZZqP1VdmBu42cWyhW8sKbupipVle9/mhqCt9DAbmuNfYQre8zVWwBB3L
8rAOrsTq9yio9B0Xa1vmNoBQ3XttyzK5zmJMlfGm4xo0rs/JttAtRLZYegXaHxJv+qC5DzU4nOYu
HJPOrEU22Aw0oTkoi5pl3rSGECSx/+aTB+n7M/Nc49Z9H18OssyEjWarTH0bNFWV0qkPLzzZnVLP
byyjtoJt7eFx361ISftzL8xu6ps53IFjpMEGI/HArmayTD/Klchf7/+cc4kcW9aW53BBM0FMIdkP
kAWo9MznVKMC5O8pNfVh6WPRnO4rsl2uApWHQw0OJhKEe5r7dE4NckzBYeYdWVPT9U3/ZYlHcdvk
td+mOC1G2w2q6fAc/v7nnlkXbFJaWZfm5HZIs60LpEpDyG6++ZAk/BrGwo0WTm213NxGJhH+hlUB
7uT7MZjZzus6dWE7PjN/bGAaqZnXG25oZjayHie6iM8c5Zlua76tlWu3OAI5yCcZWCfjHpx5edON
U+V2DPLp6xPoNtBiGnuG1tfWpLQl1QfqOQrtqa2VowuUQ2HU0QwsFXpNm4R8jk1yqd4mPBNZ1j6+
1ngvmcDWzrohEcjddM3wvTNT26QojVn6PfPD2c3bitrQtBnklHkRNMhG02Pqwwpc/IpXqp2mELG1
c2Eh81rlEcniElyxAys5nOgG2c6XMORvz1Fiy+ca0WPdP82iLUnqI0wF8n0JaYXj51vPbmLxx6iY
qY/3wjjelSyM9hgMNyUtSU7j/zJTV00d8pmwi9/KSB507vN9K0a3F3iSnNalF623syrmEI/wGcf2
vsMTGJCcgjk9YxPbUbT12mg2sKzNaN90TzXs+tIop/2395fOc4NqBa+Oy4aJ3g+ycKrXb8ja1x8a
JS45Q719PicJed0xaxcjH9LPQVYMI/Tqapy7b1HB8p+gY4xeKmcvX1JvLvwHvxzXNStANnXS2JLE
iuyKEq7rdQsgl9zw2gEC6A6PxvLardus/X7jTLCtlkHGZF9nY8uvUPbmds4itqxOyyKOWzUEWTMt
2wOran61Ei4PTp9ui+qmPiJJJPDpbRFVf/w+0ALV3YA0uDVvxbHhrFNwAMFugJT/o6znBeWphDy7
tW7FcbnE64ATiJ/BDbm9EsgZ4NGwcQPIE1tRR7G9B1EY+9lcQYyZwsZ3hq+k4Y4rqC2oa3UMolWw
+NnWBvk+UuUGykriJukgtqIu4lMxQ70UZJABVL+GMuR4t3FNNJHYimXYWPF+7fMAaD013mzwTMrm
oPadMjXEJqVFvMYttNv8jPSaXCvdg75hmmotL0zLtzd6ElsBG3ltMVQC61wlQK1MfS9pVbp6kDal
Uz3XT0jRhsotwmyFXclmrwAyCluZpvoaQAx9X4zrJdHU2wI7YgvsTFUHMJDy/AwHdLXdUVJHH0PD
NLj6lK/FLl+ibjz4qEIh+/HfYdUp9GwdW7OKZh26zs8qeOXd+9QUd3Ippyu31q3ANlG0xn4B9jpg
asXHfob1QKv15ja7bBHbUokCuLAKZPdomQ4jL3/Bec9cmFpntlDbVpSPI6DPBoGRs3X9PWsjHrhs
L5k1nGvd2qDHLqYzEQXJJsH8FI6B/S4Ju0s6KhL8S6P/7+WS2L6iHl7WBfCtJCthyDlBDrD2mqcA
P9XtkkJmtY0HVcCQ5drXYOnuuGpWdRKZeO1eGxKarwuAzNDWgjj2J24NlWnFNLIPfIsSstNTJ9ZD
PnZhnsKKtoLMj5uwujNJv1QpRPUR3ydyzP3dHKHUaYd03ZLswjGOFjjHjVW9i2VD9K5Qtb9lc133
clf3c68zTle6HJMCx7HDsvElTjkc8hZwiJeuv9JUQK2itfGnG9SkrtPt1M7DsmtqPOd8mgo4cR95
hZTAoVwMzM8aEvIwrbyakNvFlMDZlsVqSjxZjs3yqYKzyHcfxzz5c1jgTI2G+VruyLJ5aidq4ze/
6cqM2s1irdZUADBYfUmq2a9SXwchyxrcf7d0g9rlCXJWgJxCObY0zf1G6ptIG0xQ+NWhPuVr3gVA
kTXSVOORR56f39LBM2Qn8IpjPnAYqtV77RudP3fdcJJNYI1XJFVNEiewTWqm5hlQ+OY/DFycHxJK
puBXQHKZ39O4DbGp8Vo16ehJL0iF7zMss/k8tjeLRCpwp0By9o/g79PxOgAztMcn+lO8CyIpOpxz
wuAZboxM7zzYHEa7uvCCL4R7LPkk4D11DUfIiR81qOgF/AOpyh8NYf76YSKkxqss0oEVv6HevOS7
qi98toffUPenGra6OxTeUCeAjFWBvJ8b6H93vk7W5iBxmPhYbA3MvwJpqD4aY+I1bbY8lwfgyiZz
JYuR/AiaMhxvio2BtUbmUdyrIS8f8YWV3JFuFPlDJZf4Z1XKZ45T6XPjAYC0HweNiBo0mR66ftFf
hGzZ46ZnWR+IZlCrLLQWfTq0tQeWcwBMXNqKkOyXKPQ+J+DNHluJ6wSyHMk47UZJ9BcCMQk55pVE
ymTm4caPbdl1ZB9MHGkhIMmqOa1KXeEhWffhcAyDqfwAN+i2e2DgNSeHZCzld4glRbXXOqzlj5oO
eXVFt6jTV2McxORLnYuVXKmhzuurBg+ZmLSzv3VfYlLw4JrC2krBPrGd5r2KYx/Ceu6pas9QPO2l
YlZzfUhiOuljP0nVXtOQY0pi7hYVQNQyyJNdjPUdb+leo4e0LSOkKcd6htWUkkk97io2BAxKkHYj
ew9X//vSLHP8ZevG+maM46T5o6eVRFd9JPz6lpVwHMF5sJzx8jWFf2tkEn+RMeQfg4EKdYgMRvcY
L2L5UDAdYjyNqsfDpNmwfl4NI8sT5+iaXTNBw5uSYFr0XaeJ97REjQERAmj58CMsnSuR9mBa9anY
ht7H1wNtcV9KWGbu+YY4v0ripds+tJNM/D0GM48PwVxGf/K+a5cnjStvvofULY6ugmQa7qJkQTIS
0gjvGRUQQbgrC9UirVVVQ7InQ5A0B98r1zvYPeHt1xMwALgV/dQkH0+GvmJKp4Ge3DOLEeUTmk3z
V44uLPcs9lsPqFPITG/1YnS7W0OlwJkKPPprmRDiKNIZT6tJH4Tl4YRzHK+2Ej3/OTfVxo4Unrjz
bciGx7LxDqJa9bNfjBiXDmTQbR8XsA6o05D3J+xmv0UkPrDFY/Bf7FQobkBgLhoMWYySoAV8DXUX
L0GA55+crObDCEPsX7GKF3lbQVe+fq8X0i0falHV6rr1Ar7Np90hqoKU9d2EPHBcQlHqm7wVOxXJ
VexCmYffY46s5cHzxfTHz5ttv3hIfWD8T9oYeejaPNmrSsosIgOM2yUA9aHpf540BGm90HFXTs3f
0odEMIXPAmT/Mf+RA7J3RRWKPjsUZO2rdcUdMh6SnS+WaqebdUpxHeOfkafw9t0GXbNKwuWXlrwD
8GT7PsG/jKTR/+Hsy5Yrx7Ekf6Ut31FDAASXtq5+4HIX7VtIEXqhRSgUJAECIMEFJL9+/ObULBUz
bTWWZmlpppB0dS9JAOe4+3HHYr7zNBlyWFCZogYtm3eNRzmYEFHikWlqXIqwQZ+t4/paNmTx+ewi
co+YUuijx2THZfUWY9/ZGIQNrIOgIcigYZ9Pjvq8RiIujgBXl7GbeYHgti84wZqr1VmWB7BVrLO6
Tm/31Ux1hswLWgjQtQts5sizn5vvLKTVd8QJsceoixCxvpA+swGOm8Yz7OhB0+ahHrenYZzGb0ht
mq97yYKvXd+M33jcV7lr2z0Pwtg+OafxATuSnjhdv5o1fpoRO5rp2Ok8jJqogBUMy/BQsqsO4ijo
8NcYLsJSfoF7Q3xPF/tOdAvMdtOIcJDeP60aEwBRSsaiqWDGMvQV2KkpPakFWKjooDngvHq0snvk
nVrzpA6nI7HT69Du78IFrFwxBng0MJjMiJrGq0gSPOG9bj/JVIlMmfpRRuF3N0X3SKK6TtNoOrjV
3O/7mk7ZvgTtB9xw2F6KWaVfZBrWgIlgJLMvSyn0kJy6EUnLsgdhw4ehy3e/60+s7Ijmu3If1u4w
SQsSfYXixJVd426CLcFhhZyKbyESY9+ruT9ztt532q057YLwLvLdcQj3R4URgzMOiuAmjpr9sAjm
smBO/NO8bss3p9SWSTIlOdbYfFtxXKcG1UdmWlUdbIROJmjmOEex0bxVetueDHjuq5jg8W1hEl0M
le2yoIbl97K47Tj17H2vI1w032Qi7cbMcn3YLKyAONwVj7zn2x0lKcdsUzXWGfR4U14zyt7hqTT/
aGb+A6ZZPIdaZTwGffwGsaM8jZTAaQXJ9KcG8akZj8P9FG19r7I4hG00Fhouz8S+NW2KxBFkLuCh
G9v7uJJbnCVpUn9TNQ60KRqnrOmNS0s8I2VSW1c0umF3U9DI7+EwDrd7RFix6OAQxvVwFzIUk9PU
XQkUajmNVF8GkQyQy6VRIrElfBvBcp+cadasG/QZrbG4qby/axvyohoWnrB4SlqLuNz81Ga6onu2
ioDlamiu3FS9VLVaco6c9lzRdcw6hBSCppDtlQ8C7Nwz/xqa+TuHh03eQ3fYZZ6uQwnSYPqOYU5d
2IS0dTb7djzFCjst2ZLgDm5j8T2nTYiDYvdvO6TuxdLYEeE4PM2mtnZ9vm+zl/nG2PjZQnjRFsE8
2jb3XdwUSJow2QQvQOwtRrzX4ZrUxxWUWQdpTs3Do5jJNOSOku7EXLLkW1OtGadCZCvKgpztyzt6
ySmEyIgmUWYxjd5B+8ISh9iW9VrIMTSFVrPZ83SJZc4ctkS60vpqRiDTeod54TaDKjEqAqSEFvNF
wAlPMoZpQX7VVrQ5elu5vDHtO0yXVAbTkxo+hjEt1njmLwPMy/J2Q8YQ/giL91PPKzbDVz8MD6lT
w7XQ892ypV/avbsbtL6aEXd0itJ2kq8YNk1vUA+G9tHAIAOHXOKnr8hg9lserFzPWC09lKGLf+xr
tcmCVgMOB8H7FJ68iaSlBqbW3iz7mB7M5OhtJ41oMoQTRUnO/RraLCQmRaeRctQXGntN1k7wOXa4
FDcVIrW+1m6l+YDK/0mkicy4D8iN2ZOyaeNrFEDDLeF6bLJwGX3ZBMnXuR6vbDch1aJDkaZQ+93D
dD4sB7Id+1Hre3g9fJs4hMtpr9NsXPZ4yDD3meRLoNC8mDbMYxGPeDTEiCopCK7SOh7oaQ81ibNh
DewVuhOmoaUV268WbjPHtdJmKJTb6hI5OUNGmNn4YVG8RfGKoc48SWp1aMOwz2cV3g3g0DJSN10W
s0EdXDzErwysIPKsEDo6wFUr66oQv4VON+s2g2un+yk4N207FhVO0DkPhNpPjuE5hSslFxjB0+az
461jeUtr+1TtEgiJQA+W9Uuq06Ja4SRwdiJWD7ta5zKd16roDIzshq2132yo55veJzPSolSNOIe9
LwxdxoPrJIogjBEcKFC7L4b14wm7hinTsTelwnldkmZtnxRN6SNFTYFScSMmJ3GcntvV6i8IG4dS
DeG5iD3t+vY8h5N7QI+23IaU4lxM9sRMSEE1PA/Vgku8tEn4vLhp+PQTTFsHZdmJKd4FWWX6+Nyi
EL+BgyzP23UInkbt1ZErigmZGQ8+hRgTPuX9MGTjKmhGYcbostb09mdA0dKm+/Ii1lQU0skemI7p
riDelBhbNfVrV8HbE+N9tgnKOaYkyiKp5MdYe/sMHlLfOL+gOo7H8YrFxuIRq5spSxNKzunOm8LL
lVzxapJnQ21cAqJN1IPzwyxLZeIoxo4drxACwT+t2sK6KWBOW716IW2SYVlO39KtQSJsmFB7C21K
+8VXU/BV8BrXrnGdeeV8pGikiSMo/iMKmpR1b5ExrljSS3U96i7as9hM0Tmox+h6WOr+XdRg+tHn
oG5CV5mUVQqDrlHDhJ7AXu+m34yYTtU4m4wZqafblcMiNYO/FMmnZFpU3kxkx+kkdYV+J6IxSIAK
/RNfU/Qvflyu1s0kd0AD6PdLJk6G5MsBD3OtPHKFXH21rNSKzJnIveLQSfo8ikZoLGGUWceZSTGY
qP1kjytGQ8/Y4pJn2cTqjXbMI82B3FYjVPiZC3fE0a8UO2DV+7hQY4odMxxWc8BR7PtctvMdgXCy
QBGefmLsdrAlnspR3inHMTh1GWjK/QDAACr1GEcuS+/wnPzATKdHlnz60G8znttNrqWI5tRmcuux
wzXxLl+QJni9ayR41pN9mzlAhGxdgsDAMEz2vKShYo805v3ybemEWQ8IQA4xz6Yo8oHsnnvfBg9r
p7ETR2xo50L5QGBQyU/svU/d9tWTelHZZm1KsLFVCFv0bY3OpCL1SyPaDTAIJxDiL31NDgmP0j0b
dzHeNWxs5sInIbpB4CEiyOIazsTZAgDoEG4EwfDQoPWv1bCPRSwrpMIIaA6uN9ahjGFc/LQoRPK+
q0zZYGe5UwtTuD8jR8xaRev4lITVdlVhwvB1Ab1UNjxcroVrXiFBSq77BoCRwp6QYX5M7XCXA5AD
s5uhsHDqPoexV7hELatP2qr6iHNE3i67noqIbaYYwzo8yEBHGNYKwjqrPJnLSTtzN4BlylEkq1cX
sf7g8HUO+EUWHnm8l8PQAWUImH4HTLq8Q3HojtGg64KPXpcbNsyc91N9BsaG9m4DjgroBYrgfruY
yAn3KGEFUcRNpJ7bqh9UBu180+dN0L8uiFLI+LLsNoN3a3RATt9+GBR25IWOfTHTiJcaZr3nZZ5Z
NmFHuRfJ3GSQDuMJHzsvM9ghclVQbLLFyCp6rkInfkE8Kk4olNKz6tE44gUfQ4W3BCN7V6ACFCWd
21f0rezg1Bw/RnFyH5u+fiO7+TqHEgRMpwqhoxHuUV31grgxeYZRVDdl3YqU1EzCvxhlX9jmmMNA
sxMGNLluJi5zGSP6zDKPXdDDvBTInbmF/YvOWCyXfJqhdlxVu2GMfFY/FkFtPiIc4JqwiR0UCatD
JDHyMUxV/60eJQrqFfEtLalFsdNmLuHuOD4aPYqHHmfwF+QMwvdr4P40MAAVu69OsWvaO+kajSF1
ODet3fKyhzTIQkjNsIeH3VWLZPu3fmhLg+LzUo2pbG/HqKQGHfvUx1+w+6sCbZNAs9U+dn3scmQn
N+Xa0J9RVEfHyeARadlwkitLM8ZRgtG9W0r4q/7a4T77PUFTcRWFiE8LleqyXgSmBJvg7qmLj1KJ
NXex/rYNZLmIr4eDoIznnRVtRubNl53kS1FN+FiB5NsRyDw9q3R72FByHd3YYNPl9joOw49N+/lo
2+Q+iD0+Qd0/zK24i0M0il4sgI0i8q1ORXAMUwlUFR6Bd8sQaQAjgLgz5epjRRimcJIZAzkYYn3x
ht9RfimghKQ57Jt1CZnS14i0KCkT9c6XZMrpFP9opV0KhjTxuzBQHqtkHDM57vPXDl5iZbxhBKtV
LPebFbnHCNJxM0bltYWtbbMmsBLle3eL+gT3FIcDkuj3QJeAAVB1WYFeAp6AuDkTgcN/UB+qbU1y
7TB41sO2+oKL0sxqx94kCYarwCdtgQBBk6F+2CBakd/cUANpWpUoRxPe94tCWSrNC137t9TGFhXD
IPOlZh1EgbU5LK5zpVHVexcoqIqjsFxgNXlXM2Q1koU+OuTOPFZhNJfNsqCCa5TMTIecNu6SA6nX
tEAifXJqh45mDZXfZNWLQxz5lecirchbhJsAqHppXuAefJ5xu7OUQAOMRz460LDCftBbnY+sHQ6w
J39KwHuPstbZ3iybwRneJVczQtMeglSleWcCbEliwQjU2tjhPCJA/npIB1E2okZ7ZB2c1vwI3rCi
bMyFGuYbSdTcZxHsf76i2nlHzaquRi63u57PJI/Itl1j3Kl5oMMw4vybdnw4IMXWZcQLfgeQVd3O
NX9zPunuJ17H6wUrNuvXAYKA3DNT4Y0rfgfTN58tkMJkkHos76tsMQATywGXasIsj/cAq0ctPb/S
VYpzeYFamQDyauIHUSNk4LjCcAJj1NMsJVDwannkzT7awyrVyH7W7e5yYhPOrozwM8tlBWwvqxhq
nSxqaWrvtG99cxOSkWXo/nSBO+uwBHHmqvdLDElznniMlGE4lRv6vASp/LFVZonfwvRSXmS+E8md
NXQ7bzKuF5QpOADfJ90t7Ao4+hLnmEm6LGCoPg8Ecao7ppfnOEQta4O+COmCdvQCx71Gdo5dgfMr
hARPEHHT0MDJ5yqOO/PE4RS5Hta67qsHZAj3x5lI9Mh8VGg1Z70M/LbdhbuqEqiusRDEQxDMwZyl
oIqaxxWziAZInde3Qxi6+bgxOrliHJytr4J2n/pnE8w4Zzu1ze44YgJDZmpla/VtrELqSkCg4Fe6
afgCpQtDR3OpsrJVUkStDagE7GMwMoERRwzm3cPlCR6dGTgdf4hjgK0/xwnB79drS8a9qDcEH2cN
2eflF1U7DmGskcgfkrZ1X8Y0rU9z1dknxe1ur5N4lPc1TiUsjEg0w3kirn2ZbY3mP0y38CXROnp2
zNv9WC+X6qJuY3j7YjUCEx2iwSMYF97yITq6NQ0fdDTRe3nxnj+4qLKA36fVbjDsg9D+HDehVLc4
uwd1Yj1sjM+atfSE5wunl1kgRZKtXu474AUflk7yBnOJPRitjmJyARHtSYKM1k0h+QD9UpPNkWES
EQ+dlIW2ojInjt0CICnE4if8WfHs0cnw8wxjV34kUWQfmBjhJWPnasOk+8W6GDtUNfyEFez0IjEf
9uRWzdai7nGHQPI793MSc0AKtN2MPCB3PT5pRWNgRDYUzy6sjfzljYUBCkpHBOlUsEQbswqXvsur
2HMk167gIAapa49Kra++trM1za1CCHBYpK4dsEwa4sy1IUpepcOgbjoYQQYlYlT6OUMMWBU9xNG4
5F0w9fyuJ6Gbiq0xaZ/3pPnJQXqonNNK9iVi2ZunVEQc49KD2k5oZBnNZsEA+MwuhYl+h8MtA1ej
ftWUgRVp0t4XwLV3X1Rerb/mzcXPmIJk20GCjLsStOnIL02BH5dNOjpMSbeyPcaYxL5S6HKHi5Ip
eQ0MuMabrZ02n/d8pdOH3dqI1VkipXd3ZN4tOUd7FPBHJXbRlN7ALu+gdc+usFfHy1Vfw4QuS6l3
Jt9gVinyNeLxA26GUOBaggGFSJdgFBcuGokrtBRPCJ5xChtdQ4Ew0D0EvMYme5qjYTG5Qi0GZdLg
q1ZeT2EVBT8DYMrRwW5znVyMN+Gy+iFAeqhrkCcDfyQECFDRTKzrHky3gyJccfYcIxNN2+VzNAex
mxg+f2GAvVM6xU0eIc78FZrS7Q1G8fo2WXxymPW+fIEgAQD2iMP7eovFaHPM8bU+I6YyyPoJF/bD
oGR86sGVvfTLrNNz1/YL2nsaxMGTE268JZvodYE123ziHuxfvUxEfBIRIbB6NKvJGVHh/bzK7bFb
wbM3Gt1lRrREK8E05+2ZqApYE7D9RqNCBWBTaCrj15SO8z2Kf/4AWqhSWdPKWcIMdEmHN96vbZK7
dDdVHgHCvRQb9TJ+Urou5MBpi5zTdGLpYyPn/RijM0DydoOBJd15dRelAgQC3YdD4MXGsWuuCaD9
htI+D6ToyHmiMW1B2w4jU4BYekXeTLQw3DsLP1SE885JdQM2Wc8Pm6MxUPt9joKPVtj2PQXgezNV
S0zyFO4X4XVv2Ap5P3Brma+AkEApyoS9oo8bXbl1UrxMJBrPGzrg7RhHMn3l1qOthXlSf97qXetP
CV9O+D4bdyF7wQqcgjXY0WNtu0IhnIj6pR24yypKgqbco4sPcr9Q0PiLr8Zn+Gvt31P8v8r2Wsw8
4xjs/rmpJjDHacJTWy4oU596oBDo1VTrso0oDHpvYh3oVY09DFvAlgAS67FPyxJe112Qd3LDHDZU
g7Y9mUVsz97X6Q8tFcp3w/z0jDq0eaZVhwtRzavBRCKI2A8N1UibKRwHI/j4IElL2ACiuxMhKJeu
ruy58hjqz8Jusw/o6PdrJ/b42nccZnXIP1GCFd3Aqz23fUc/MQwl6gPzfaMQ2bB1JhdQkv9stJk+
mO3ZcKHXzXzegaZ+DqaSVUk1IOnDSNHBAmnWOHvtqAIcteFKnzozALimce/6Any6VblJI2wXmhMc
TTsY+wpIdZsuWU2q9A3AXF1f1wr7B+AoS+oTBHUDhJ+tp2jsh7r7NUdy+KHsjiMAbOD6cxlAWeYi
6P0jazef3ODwBJtBJw02kLeUo46d/JkQLW6dt8185RyVYd4QjYydcdrAHVEZyS89GDqGJxrSxyM8
Pule2qAbfwognx9Ex1xfpzCAroptbIAbk9ZgDwfAWjfHgMOZOE87kNo51iwNi9qADkMZubdfdBfq
75NZ+uBq15VKDlWX2J9g6pc42+e0y7lK2M9L+5Hm0ODrJe9t5e+DaapUPgqMhuYg0rHXB9X0Gmno
Lw5Dl8z6WM0Ex3Ioqh6myHsEEJiA7Ea1FWOYtKgDr1Xp4ATHy9UAACtRnetvK2jmDLtLCFZ71P0h
Ecpjp5WrucMmTK4DT8DoJsv6A7hxanMazjuAyaDqn5E7iidmGAOCS+qXKDg6OmKg2gsS1wDjujF5
aeE9IM7YZLnIaEQmyLFpK7/Efg5eHSFz9xEPUHJgImHfR8AWqjLFvo6Y/p51n9zuY734gg7VdCea
dPmxAzvY8601Gz1Y59EhmrWbQBB7AQP0HWk+OYbIKLlZ52BF+wsc6TCZebv2Dr96D+wKsD3m1mRy
MrKz5kbh7W/YFSVWRBP3PdiMrofYYzB4MtCXrysyJzxBfOWCOtOgz4ZP0adMCJqwYQxXnZE1peJg
ktT8nCsBOCCAyU1YhLteXkAee34IGrUsh4u5Tl2QPZ6hkOGmf4WXcb0fK8ysftRLYOZMRalj5TKh
eMvhVGm6x462I3gJ1QL5IxKgBB5rZYDJdAPUvbgVt6Oi7U0faujcAxVVWzZSzJmdx70fJ9AjA+r2
ffF8KJPGdK9YH0HwsiQbs7hOiUuKFe03ywVjFoIStBlvidlpepp8ABepNkFFk1WYy3NP67aHE6pR
5ftftNdbesCfcF+xuSEau5EdOKtBD+H2ik/l4xK29FZnsAloYyh4hAwPFAz0nAO/sB8j92wtRzwJ
SwYsF/EYgQeTVYb1FNmiIREu6xTvHYr2eN8+alpzcdsNaNrQfvbTfoGmonW+iwG7X6cGLFi+cqam
sqtBeByDrervPYazvyRVczEDmabwm0J7Oh5GqEKWYuh6YYsZXUjwBqu6aXykdvPxdTP4EHPJAGlD
cSBTvaH3NkOov4AeN/iXPkr0TxI3NrgDC5D4w0YwiGpRkWKAKgMugIMJtkomeWsVyggoTuCMetVt
OF0KpLSFaPQT6D3yqMZBc6dBhBPwIS2ZcgEZYH27SYKNk3dkeA47E36zbJ3foQT1p1TZJsbH2y20
BIzp5eypDrt823R8Iea2hH00Ui8cJ/yEim5HtYcrdOStom7PpmBPdGl2xZIC5+SFj+iGBwRjDi+t
aUB5E86GO0davOnItk0DTHiZXwdSw7BwWN3rFjHeFsgzcfs5qXX/da3j0OZ1sDZ7jhuOrRRJ7NGK
El0zn8PLBKKyYJlrlHse6UiPMY2D/r4VJllOG3bwtCRTa2mOE6C/TYxMkizCbOdPYDG+ymOU5AAA
pBvGS1hQOBZsXvvpZjayvZd7LEjmHUPz67HdFtiizH6Ncx/Ps0CzOGUyAmAMOV/65CFPV/ncx0Gb
tx1GHTK77oCvLEetepUaGQCY3hY9XLFxRjuI1hPbbrL3a5cBQ4Jfoe3xaGtKQgwodmN3Gy5btx1r
GKaar5MEl3cGe4hDJYYeacuAxFJTJkm1BJeojaUr9rCj9G7BtYA/d8VkmgXJMC1f5hmmAyZrU5hV
4diQUfOALJEaWrx6ml5gNUUf+4SrB5U0/jsuFcpigbmB+ZzMW6NQKfTRd4gIOWQKkZg2DEaPfQQc
LvGAPB3s8g5+bRqRAy+I32lab2BGlVmx4hTZb8ZwGW42IcGcRPPSlpYp9u5Ytz0HsZbmlTowdqcx
rVKEU3ZT7E4+QHz4r2SWHYaMK9yxcgxmE13XgaHrfdIG7tcs3PaRKLtUEDddWnSCbaA+zJaxFUq7
QHXFFHNWVIGuTUlgNPMroSEo72gMe5LhjA2+QTW44z1qGSG6fK7mOkeAYnjaZIVsrihWx4SLX2b1
SJFZIhL0iGImOO/4CC+SjMPigRcKMo/+oZrGRN4yrOyo7FJWvyGPxg4vyVwBPDcIZBSFCkJ+jeJr
CJ6gkkGBm1WbaH75qrd3dYwBjmJ3NY44s3dvwRJymzfbqklpXLM9x5ANLPgQNRqTurZSlyFiMOuC
8V3EeR+1OzaDgTcWUX3CuMybCGgnxRHVZBTUqAAaHdnqPE1EfQvAV67ZPA6KArnyM+xhJjmspWsC
8DkeC/G6DYJ0LeWU8NuoGbo31zPU88EIhp4FcbVD67eBEPI75pBzgW7luZLjxs+SjE0FYmeoqhM0
LjsKtpgyMNA16MgPzFZYQMgpnuQ8dLvgV8pePgU6/O5JryR6HFIFuFFw3J+gkoWVrAW5Pi7JuZfQ
i8HxaRpwGQCslghTHz2Obx47AFwrVydFZnWLamvyhwUu3QneZEo/eCXal97ZCtDFShwwvWAkBxw5
rTl0adhBq9BjeKgERZ28NUvtwNDH8YAqDB6fA7hQ0b2TPphfu/6CJkHxrc3JNLtpEITSA5WUY9K6
Q0oX5w7NTOK24KARakhWeIczb4rcC2YPICtt5Ogu1x0d/kuXNMPzNiPI/rESHCs6iRCclckQE3dZ
AyWJKaJ0aD9Rsk3IXeMDLv8kGlTqSdSgywZYyLYS2wMA/SZREmDwSMJ3FK0hGKyqFbC8Szr6WqHi
aoEc0okDXO1Zd9ineL0zCFuX+biw8buHFPKtmjnVgDb4VIQImQzzYRmQDmFZpaZCtQblybbaGbwX
ukdsQp7yLzGZgBfXqp9vL/HY8og2qR4R9Q2q+QBSbrdXjXHzWoDeCcE7dn0YnCjKRlmIjVwc4Pdu
+NXMTfy0ROhDoUJI4ICuzY6XJdzh4u+sa9JcVDI8EyQDDNep2qI8rTEvVU6DBQDnMWytizGp2SdR
3fq8j80IKZOjdi9mCE8/u3DRNh8igcRDLhpgZ/O+VginTck8Qv+6j0BRaNfeN9AQXy591H0oosb3
qo+xkIJFQHcFO5Rr6NtMV45JtP5qRzcuKLp6mLGMW2VvVdVxlpN5ILRIEaS0HDiL7VDWC7Go0VCv
RAdgW+t4aJe0M+jv97g/+mAdVjCr3KUY1bcmvquSsWpvmnbCrsSMFisYw7CvQU8rrRBY6vcnCwuk
9m5OTM/AIYVsPQRKphMO50uVrcVch/kEcw/7qiEcXf/FqOx/JSf/bSyqmgXFJ0ovcxD9iuIacvUf
YWLGz78m4/9tzGIj+7quAQiKie76YsW03OjV8n8xdfXnpPn/Q6v+u6kopuURprm1wTGqUKueSY1V
epxSqAAyxJo1Q6F5iJIU3e/2A310/0GHLnRFqxFIemjQXekSR7uJz6sg0V8bNPvdihQEYmtjCG6x
iUAR3TbdVlD5rzI6/ouxlei3aSrU/UwlAmDJYEL9VWo//FiBlu9ZOA09vHDoAKTpL926361J62aI
lUn5fqR+ra830mHdhY49/7VXF/88CUgD7mHv5/Yj2zCAKfgSnIPAtn9tBON349PUtEHNkFp93GQf
lMFEzQHhX/SvzfP87nDaudQGSYf3bmmqYfcYhTFDAo9s/sV4/3+xJn93OCWXeEUX++0Irv5H0C3Z
PJjHv3bZf1vuaDG4RRbqfsRS/CbTtESKtP2LD8xva70f5hmq2Av3p6IOmZyMlvgY9i+5cLDfvU1X
CCpEH8j9iOQ/eW3rwR2GPfxr8TTsd2dTtfddiwJjOw6ja39GvevuHbfNP4IR/tvH+u/1p334H1vS
+J//ga8/bL+5FpKd3778zxer8d9/XH7nf/3MP//Gfx4/7d13/Tn+/kP/9Dt43X/83eL79P2fvgC1
DXD8cf5029PnOHfTn6+Pd3j5yf/fb/7b55+v8rL1n3//4wMlwHR5NWxe5o9/fOv88+9/gJz4P568
y+v/45uXD/D3P+4+++/d//Xzn9/H6e9/JMnfWMB4HHOawkcqvfhs+c8/vxP8LYDSEo3u5X/Jn0mm
BqMHzd//4MHfQvxjkkYRlCnRn8Owo50v32LR33h4SfUAJcE4Cxn7439+7n+6M//7Tv2bmfWDbc00
/v2P9E9zlN8PFVQPvzviSKLRO3npTnEHeQecTeZ7BJRqBDwDuxMJIY8Bs1B2pNOCUK+WiDQ9MjfC
NLSO5yerSJoPAWqEyunqdBnsuDCp8y+tW8jBxKZ+eD4vp0TFtIPPtlw+u6YV2KR0l1twnkVcW3/Q
gKePQRQ2zxD4QZtjgcOHjUEXirgxe5k0Wm8TXdXPO3R3Zb3T4FN5mxYy3Bw0doGKT9y26jEN9H8n
77yaHEeuNPqLMIuETbyCBD1Zvsu8IMp0w7uEx6/fw9FsqKel1awi9mVjQ0+jNtUkQeDmZ85NDtUw
6o9LnVbCT5NQ3meFFHvH6+TLoNvGPi3y/GOxp/S1zfopXzda02ycynTWY1fIoyaodfqRnsmzgYS2
stuS/QxKKw/j5LoEc5Jk3xQMewA85osZj81zY1QhesHoEf+zLBJSa9FZ5ga2cvUdn366a4yYg3/f
x9qrO7Ze7A8qrC8NhNezw2QWYNzZtx14Jlnp0bFFf7h0TE27hn0C90Na5y9YOdFTkjH/+ZyGx13j
6XO6smDZvQ1V1x2LQqPCkOdF8kJmkEOQbjlym+UW5//EqN8mGyObYbn9YTLdXRBX+i/KI/opJbFC
VjMi2a9NMcncnsWU+yZd5PPkZGKNvWUe5qnGiTcICSI6uqlhraleqefQiiTjri3FZ93MxSfJznK/
dG39FfVFh9qfDScvyer7IZ6cW0i20GzMvqtr0oyeQQg4V/RUSmn0FwdzkHBchvFIWDjTfnA0TdYg
7COgy6oQ7400BloGCIE5BtagXozWlvtiWrqPgpT0R8XYvF2EzbYt/Hrvpo/19rSY5S3Vu/QsdbMP
KqWPul+3zQ8VSx2tfDQkGZXaNL9UBgOqYa91gJz7NaLQP5bFBGAUBzj87MKE6xGZXdAPWgx6DONU
57f5xBuRhnk04Z1UcjW7U7m3JZkOkkIc8Xxij5AGs2qumpXQh/CVglT0NMyAMFYll+djYsjuEU5r
eRPWMvuMTA8UnDDNm7Rr+/XsNDgFbtN2+yUbQp06RyVZ+wgg1hgSmklZnmirmUTfR1NX1osLq/aB
2Gj4A8dCPdt6VJ01j8hfwMmq2hMsYiGeaREmwXgcqH3YSZW9VEQJsfwmneyvqeHDc23Xz7VOtCAC
fIvjqTRQTQP/rMCmn0bZazKJfGWDQ2aOBazDcxbFGnq62UWpzyiSXV+/E31xQKTpZ/N7BQvlydnM
cbVJDV7QSlMU48gY6NazqxZ3xhJKF9Ze1CMxSA6PFE7A1fmkdOdyF8qhfzWoQQS5Ww/NcdGm+q6y
UtYYxo2qj55oRXEajLm61zzUZpdw640abfsxT5mxPK2RybFThXfxRDdt2pyLd6W104TKa8NfDruC
Smc72xQ6iFdPG4gT+tZm0bEfeo0VcF6xT0pRX8B86guXTK+eT+tstl603NbWS/2MVMSv1ghjP8zS
qfZpPWe3aT8M991gO8fBsiYOO6YwetTgRGz4lY6ekKUOMJ6ztQPYaDO5ZbuKFrMxAuRa+VUSaFqF
hVk/5k3Z7okxyzM9lLo5qLzR+1Uy2N6dBoj7vYxnSHZkXb/HrPXhC5TUBGwhopB7V1bBibs2nV2S
V96q7Rb7TDtUnEXRadQ2dNfzTbvnjlEMlQudKCrn7TDF/XdLD403CDEEzZMyG5/KrFevlVMU+6yD
r0jND9cBnPabKBs0OYPFaCM2sha160545CJQ8Dd0KPIG70irb+KWTb0YX3FxAB+eGCs3NrgVFgh0
NzQ8iD9qajIOnZWWctVOWbMLF91rV7Xb2E/cboa7ok/HYIjdG7vVlpURp0m3jg3beeQeHd2KQahn
zPbqOwqGuh8L2b+xM6VecT9M12kZyU8rL4pvnV2Un6YrKpSrsne4MDOXlEFSIrOjFqKyrROvpqo7
LVLuJ7OTJ0cbmkOGvfejNKX+he0HznkQiGHdNJ8oASFC0PjTT8RX6nMcJWo1QHtCJJGCUHJqDLzy
VrZWUDSec/SiQhQEmqvqmJKKPksrFceEjXvXxDqxQ3eaw71TDXKtKTN7SW3demjmqXsoShEFJVGp
i6Fp0W3WxkTjuPW6Z1EbV5GqhxAUaFHY78vGoGJZJVryEKfT6Ph9yXYzXxjCpMXcxnqyroh/P3Q0
Dl+kLaIjDHeg1ppqxYUg1/DGx7cw9C/tcJTcfdtVVpRJvC6ikBZi6Tbetou95SsJefwsUYq5DWfV
3iuXlseKE2EbdLqKHhKZl69qbiLnQCmBENcyUbPElHQCIlXoO2QQy1MUcz35If0teqZWRRfFzBLH
83sXHggmaKaogdrhiq++vpaOlpWryq6pVSYq5GoZ2RGKpN7KbG0sEq+UYljxwfoj97lRS3qALtW8
0BPqVrnoakJlKBdIMWn9HlrGclAOdljvyG6hae2Zr1OJuUoypZR+FHbiMeXwHLSpa25ULBBabDMd
HlqzbQ6xPg8HTaXUuGVmjH7qtphihIfja4jeWmY/yXgY+EbS2q+KlSOtXyiaIP5YtAT4Z4JLHzxc
WnlKknK4sG1mfqE2hSHb5wMR02Km7DsYC9OrcgKSKWOJKWtG69yosmY1o+aeB9tud4WVNochXZzH
svE60m6LrG8ns7L3cyi9N7Is8xnUU/VutxaqTDdFXoHvJfpN7xTUYrw2ttZtNknfrNLjZEV34zzS
E+1tF4fCGyfnEY9v6NYa8a7ziKLN/KZj5W5KYTX7ZUxIhxr9xkiSj2LWm5Vnt7deT99TOOmnPuen
Srjk3rgbIVadsQaIWoc5kpdTX5a0qXmGhSVJ7zSiSJfKu4igxzVAmo2rXOIn+UOUk+XtUBx9epTv
qY4nw5sZUwnTVdFuQpEY60qUy4GyScqtLJvcdV47zXaIrPimnHv9ISaETd551jflUqEURhSZvmqR
alvWzUxH1aXyWCFpBLlhxkHo9s0G0BxLbXn/gqXrk1MGofpCWUau67HvQpzjZl5RrlDf8Yir1Wyr
LnB7/o24Djp7EJexI3eSGIcxp3Xq4r7dkx12yd5Ie9mHC993f6goOJPSZk8UAbG+20Nm7j8ip2Fh
q5vRt/AaIl5XTdKum5WuMcrVzZKsKsL7J97RbiOlso2Nli7lREd5inYdwA9jFVKI4mtJQ2XaLK4T
4QvkatrqdlLczOYkT6HmkoCNaqF+TNFVm3VrOgre6KZPC5RDqpY91R5fZ0Z57tNmDFoaHpRnZq3C
YfXMPfez4diqwjY3aajl4NUoU5X+0lri1ETjslFDgagXRvnG6GXyxo4B7UsTM+pNrHpnYyoR7UOB
h27z467hMo9AKlfsezRN/G0owhe7pm/IQE3xoISG8DoVYrq7isDYcp6iLm1iN6Rh2G5np6uPJKXz
HRSnV9mMyyM9mWpremN7amY7PC1zM13kaGMRiXDGqJoKkjmUVYlszBtuKdbeoQzD0yO26DFPhOAz
qFwDaQPbL+PKGm+EPciGDnBJELNvE8w90bPgkThYUn+oOHUv7dxPt9SPvXtpjrSj9NLRzqbV2QEJ
oRmHJ/WS186L1dmKyZ8SyrCOYvTUq+eFaj5kra2nu2qpi5O+ZC3lYhd3+9XlMbVahkkuO6KZxQ+I
AeaWUgPBS4ISZbKTUSSmVVin3DjCaK4QJY45Z0I/zgcWM7MeFlFyGfuaQ40x2bfcQJzoomWNvBgO
5Y4dmG9cDLfm0AH7wDE2htd228XSwnu91u7BNfARaJJsA+2y4rB03vRt0Yb2WZK9DEgL96vcHaJ9
U2fTWcnK3BryrZAsx3GAT9IDYC54SBayVJNh1sGCBVMHNlmfuzYbaB15VWdR9lVFtiUCyAlrjM3b
Gbx3xTr1IYxOFkQrhu9ksiuSi6PD0pdyIP7Fk/mIa+SMPpoM6ATu5MOykW13azg5ySjoOmdJIh4d
HIs5wLl0V2aYevkX/19tfqZ6kq8swjhqq4pypuXiRZAU0zFn7tfH7jFCNTb9jMTEt75u7WeYfCPl
A3ceCTL30wlBttt3la2fqnkK33qtte8TofO8qcplXl8r4mflemZQEbE8WBZdBFIW0Xth9dk9UZ56
WBV1LY+Rl1svDTlaf8As9/Wy7O8at6HzLhd7gxM5fWub+EHqenwHR5XOVqIi4XP/dF8510XjZrQc
6+jFpbuxBqfUbzXFlvWHWY3uxR3dV4vR8XtvUWZJ2hFYuY2lCYisngjlWdhro0ucLptYs3wr8tJ5
pJq1PBWGs6F2lF+5DU9K9d7DcC33ARAiuomnEJCho5WXUNhZEakal3XL+ejFs03rfu4q7TmxZisY
86r1bdlxGDJTr0esduZn3u7iNFpejZ2uhdlR1xdrlc9uwV5diBJDl8WnuV3CeNNblvnKglnvmVBu
uLWtYhOnjsHJxKUEPbj2My6Ue8dJWnf3Xsx7SrhjEEEydeMjEW37MCBMBJlT0VS+gpMJ41npo4kU
5HtNQZ/eFMTzcc42jCLhNfXARKJROluTtmE1aZgm1DukeZMbQ3ucszy8a42xfZzjKFxneVecw3gm
mAwbKhnWU71UexLJ2cqxPTzMMVuWIBWDvNQZbhAXbmViSJeLPqyWvPcmn3Vt0VkRUFW7uYrJEzl6
Mdwus0N1jMHIOs8LPTdikPO4LnR3EUFJ9OZooBxRVjAm65Sqrgvo5d0N7CnPfVxB7uU9YcHKZKHw
1eIxufd1895VzfhBpxY+bjwNN9Vs2b4DxvQGxhU9rtK28zV35lmuE1G7j9SKvXHtuQ6Hv5wHy7sz
Lm4VmNYSBuy05jwPt5bUdCua0h9Bj27MIUmSjUHu53mmcRQxmWbDmYjZAH1EGHdpTv3Yz4S0Ng4X
zEtK6ZavpC2jIJKZuolDfM4bw+qddmd4Sl+bXGLsGdGRPzQvvmASmmtJ3upAnVf9cHoq3GPlLkSU
OfazXTPa66q3AoKamE+/S3r/j1VNEyn+P/5LPPwHUZPPpnv/kwp6/f1/EzU94zdhcEfxdMvlkGBf
xfs/RE35m2tL3XBof1y1pit06g9R05C/mQaANt3QdcFN4Eo6/ruo6UDq4X+OJMio8/f917/rfyBq
mr/Dqn8VNbmt2r9go6KwDK2psw1GL208VNyI+Hp7NHgSreHkhdF9MBrd/aJxT9pQ2qZEb7Qdh3Gd
s3H3lJBf/Kbp9nNskdwkb1J3+Grd1GaIA7GkGWa78V0H3CkHeOkO17amJu4kIcR6jYrmvU6s734b
DeXcS83DMvERBj19JcxeQMGpavmwjOQS6cGR+zsVnCAO7TBF91HtCu5cORwan0SvA7JJ7ziG0K12
12A/6oM9GNE3DmThTJSZuiUHlzhEiDLwCIRVz/eOsufkliI1Z2zNbHJKLzx76kBb5rRctQ5AkHWf
t5mioi3Lx4xg8x1IleXWKqvxYAJbIImfKxgaTe6bi1OeY4prb4MTzQfbsryTMRrJjqQUk3k9atTn
WxaoCh7TH2HflhtWFQ8rjl3jNhNxdWY3/XQkGREHhKyAWxNsilw7PjduQTpYdOC9fNNc+q3dTMaO
vidH1axGtrG/KcuJ/EYSbs4oWO9m24bWmDuJ84ryVe2yKLJOkzvBnWkIIHSu/dA0IztTw6hnctWX
LY9WtVLSg/pg2efSMadPlC+WbRnzfLEy+rcuACN6JZr1WEt0OM6JHNVpYA1b09G8dSGH5rnLdfvQ
0MaijD127v4aqVV+jbG+J6A24X8M4obFTsYTar27cRe0IB4zy91iegRdHEKdgaXhYoOuStv7mtGV
TuTANqam9aqWZleM0aNlHBdg9nD96M2xSbtdoTGxa02tkxqR3RpR3DrGxJWfXQJz68HSn6EjDMdZ
ZNZ5BF/0HA59udaZy9AG6dysFNrAKqIFuBpiFe8s3gBOXzGA2cJ5RhtzGPVja+c65Kq4KD3XoqTv
DjEH2HFkSuQgRR7WxuQFBC/DkW4qL4bkQWV9dRy8En+MZozosUoIF8vr9miLCEdNWfAMM0M7mnTi
cpTTXsETmDmlrZNm1I0dS2xBQ0QpUXVC5eE95aCy3iw2M/kqCmmskMBqzJt+nmjL0PYngN3lhgvk
zE7J1IG/HyGdoWJFnNu+EW1zaTnlxVDveobgU65s/THxHA3nr5RjwLGgJGbg6pa4V1S43cEHimJ0
G61JRYcWOBgaf7KJDk6WOXAgYrs6jORYN6hG13KssLQ7I6L/ZBhsYtHN3792Y6OfyT13z5GX1ufE
aKXGi6z6ZmULthe70um2Jk/VYkeduQzEaKVnrR9jqnMjk/mgW966Ij9NrJyPiM1g7JjdsD1GEnua
445Udaw96cIsz+QKFZJBp99bdmVwU2rYNx6XFgETs/TGvWMP9t4Ma/HDnb3wLhJhodZz3RmPHRkv
yGsU5MQ65oHucobUrtm5MFQ3bDMRMHgoK/P4j2sj22puP32SKuDgKcng+W2n5bdxCqWthwQ64KeM
8HumtnV7mqJ2dbMYQrvjqOBuiBNe68BxBG9l7Kt97RSYFSh2LLqq09zVibUjRHEfjsRbJ68ku8Yb
eYDP7M3UTclpqksmvqkpnexbLq75ZDD60uviJJSus98VdRpn3rrh6UL1CDrmrh2S+GjSXbntSP6f
QxTznEJhZQo/7AfjNA+ZLlYUrFOGJSnHrdcW7j7UxtDyW/YqXexQuCed9Huxygvh7FtaW0hcdhVQ
5CUyY4CpviMOhEDoUe3bC20gWIVCmRwla5pOhdTUc9NNw8z3kQ6Wn4TzfdUaT2zzTR4cr5hea+k0
kK7HCJqcrRm7IZzGv+VN/j+PJEQ9/sVIovrye/Kz0XrdK/S3kQRE32/Yq6Bd+BpeJxIGj7+NJEJY
v+kMJY7jeJ4hfh5J7N90i+c7PCVPuC4TDUmBP0YS/ozOpjAPXYcu03XM+XdGkl+yO0SLTJ3LE0/X
As7AUvlrCuInWDYmmB5bYiz2SzI5vhk9aSqbAwYWwP3e/G20JKyP9JQN+1pn57FLzhTkX32ZvfQv
Fo/+OVTzx7+EUYsDAm00z/olHNG3cUbhOSn2dTbuue+G2GtW8mp7tfiLiMQ/fdG8h4ZpGa7FOMhH
8vOLbtrU1OOiL/adHnL3KgNjMk7sTTB3JoLqpg7pnENWyi+aiNRqSaqZLEWebhaDQUP0rRf8dLX8
MSj+7Hb/GR77+0t3eeV8rsyYzKjXX//pQ3A9rZpJ9dO2r0YviGzvhVZHEijUH0QElz5kFq873Xn6
1z/2+jL/Po3+44+9csJ/+rGak5libuZ8P5L5o3hLm0lkrbkSUv5F4OWffLY/v0D3l3BKL+Y4z5TI
93E8fhBIZ9/KQLBmcb/y5C9flX69Uv7+uriKeehJ3fn9zeTj/XVBR6g4obXYOHstx6XEf3bXo4W2
C7zFr5X9jWFrW3jihwr3qGJBlB3q2DKCzpIvBj2gbUFI1abSI2sR9LS66L8SzdxypJwhRpTA+sif
+xYQyTpqACUhbYEyqu6FbYjbns3OPpnRDxJJNw2NKr9KxUvIh88nWHEHF7s4Hp4yEsub1mmfUk0m
K5LlGF6xGtbClqPvJeErN4jhDtiZb3s0VFOKeKhU8sIYYwSjGVbfFOIUs+lQvhqtdpn7tDrMZvyo
U0ne2OnwrA3gZ+bEDcB9PggqqtBtovhMM/vsTdYWflLvoxD4PF1GIFXZgQzpRjIp7AhrQdiYoHko
zJUVXJInJ4+vT75i5IAdigfPrI/UZbMbmmaBwpLacEBo/R6XwVLE0yGnbNqk+84Q+tWIaWawZOMv
8EC+X8uq1+JXubhQ4vpNhQXuxPRplTkFMqmfaDi9iJJVMI4liD1sq/bTMUbwE1oS7hh5q31f1TVN
qLbeTa23a69IISt5GebuBibC94zdnBTC0egk05ofVvNqJHOLxcKcbfX9ri4TyUPdfEKd3HKhfGhh
rPltA9ylz99kBcAnaph5uma7tAsjd0+DG5cp95UDN4gk6IvehWiwLd8XFhNSt2wRbyxpPSh6GxDm
mksb0TOXJC+DIeugv7QhSsBCWdDiN1TON1dwXXhzXwR6UshvHboCgNP0zah0ymrMaMj11By9mnvO
QniYNx2mzEDJwyOHf5ik7cAEld8045oXdbznLB2f7EVMnNE4NM4FgklqtqtyYGesxxhQu9NuwTGf
HE47KVpio09B2exTt/mc0mD2JEELyqdChwHFLOfGFPFwJ9Za3B20Ak0PpscxFuXVq2ezohzvYVvc
4cvWiM7uTdHKO8nJgEaiRmekM/jWFDgUyf1CKH2eknGtT/mONt03h/0CEBwO3J0hxBH+b/pgSuks
qWMrHgyv3EfTVxQbp9yYVlQ4trA/6p4NERrLFMsP3VrW9qD2MlRng/2Pc/4GsAxgSOcPuraLxEPE
Db0arQCsoQ8YgL4vUQX3ZRLXO0AVkKI5FPS35rwPIBLIyaD2Xz9P3F6lTsuEr19U3ZJidwTYLefA
zrqtSdpaO0sbBg99HCu79Hl5qgEwOfEl6reRvI/g7ZpqCfRlrXecVac3Bk+yJT7A4lPf3GT1QNlt
Ahn9Zsv53Yrf6/5Lm9tVD+xFS4E4fHWaHuTiNhJPCyBhFMCJzrhu3Ja42xOKqKdBp4VMFX2lJafI
+Me0uPgzm7r7okOzhh6EmXHsjGEj68NU3JcmHWRPBCOO3VWPKqB0gO90ukup7MDU3PWkUmwpA0qH
2himE2jeS9y/kSWAgMKJBD5CJlfJM2+v1073k3XdGUGOeLzU5EjC3ArQpf2YQmIFTzfO98v8oAEM
MvSjhcoXZoDZGuuQ6B6rTutDarIzmsQOW7o3FR14zDiokJ92sQSz6XIZbbXFWMON28givjFwDZhr
A2f01p3qg+t7WbCrMxmdjeqmlUGgvyh0v7HoJvM19dD6snRjFsa93RDViB5qNMEBY8ypr5lwY01M
ZNM0w6aeh1WbR34ZvhRkyvolWDw2tEC6pVx9mKn8X527TDkrugBHabwn6tjjNKeJ5veefupisWt0
AFghhezSOhtxjqFc+JTeAxT3uVBbW198DZu1cBMc7NwvgZCxF6FV2i5OWH2h3dIQti3n/pqPHvUM
arURGEu/scYG9sj7Mj445E24p5xLuDWOdZMab4LGQVEI/pYzZut9msQXT72P5U1EMmSJPm3SOJ6j
1nCSgXKD4wKcYuOrU29eueGF5VBbo0CxtJVtXk/6IaII/+zGzr0tAy4fWGp76Kz5jsTZfmTVzqYS
yVupriQ/gh6kTcx2U+ctZIdIvuhR5KyKTswAW+YN7UjO/PBDem4ayyzEZiquWfnoRwOHbIzi5QCf
+AEj1zuG19ZElWcFLHDkiYHVzPKHaQy3SoCpcLYaOa51oqljpWv+1Mltjf21HrT8O/5k5KcK2ps9
HqnqfFWDEjs673cGrAVl5icBPRujP9r+61EJbMU/DBXAFizPdFxYdp74NeyeiBZnyPa0Xddo65Go
HNTnHYXi8uGK4g+yeDlmfZeu6YRQtmFCsa11JXX96DljsxVWUhznqRkrrO7yBvBzD7V9P+TtRrRU
GhNqhV76PnMupt1G6ucrXBrLWUvuPrjO34rBNR8bzXmmBRIHHt9bUX/VuQSBkDIXUGlNH6eOMiH5
nekSgkul+m2crXTvzVryQxije+v0S/HOu+M2r0t9o7QhSDDmK8pafgGBDRY2mBBAlSe6mSKJnol/
qVXEmT72LhpIkUHoWCOu8lPRBPWC8VFmYIojHqfoP0SmvtH6WFVDj0vchR8VnM2Zwu2DEFN3tCqt
uZUFP6abhXNLUCo9z1RuVvoguYewjx4gq5o/4jmtnpO52oxlc+7a7kKENbvrHKlB3y5eRjuEYzrC
MSLCji4ywZhevOuCWAwLcHT6OFCbXKoPQ0JsSvP+FqviaSQ1FNizgu2cInaAWEyy+CqUcoc35hvD
oyQK9wr05xirwAahRGHNC4+uKhssItZZ+7WXLauianjuDrm+YbfWW0oJiNAAq3RQCTV7hQ/Oo8Ro
Dzjt813ViefKgM/UK/2gqMadsb64XmV0cemmoSJ5Xy7ke/SsAtxRw3IlCDKOn86MJSRbqq03zvLA
4EW6EST2isxnhBTAHZlbCPcmrzH2VTXAYzPVTZsP9bopIe9R6U+9+sJ98DQt9tO8iEOpW3vTSLJg
Loo309W/qbh7wa61Vu0yw8Mghrk3O77WmWE020hv+rVgaD3DhM2BdyP1kLVWb6FBLMf3JsEnQOwl
4pNctDusmP6zoy/4UJres1WweR2aCoO29RJ5ALwgrN1mnThNNoT9Mh/eQTTCqm5rUh3VpFbuEN4s
GJNWwRiCvecbGZv1eghtYBKHKwKTScSgTKJ1LGpu3ecpV0wY5vAiU4JobxTSnJm+WkWMsJgz70CH
hswAFUVo9XjDwF4taqEBwSyCkLPXeO0drGM4r5zwPrMW2pxvuMX4nYjF2enL+GGphcal0Bjgx7li
dJtsxyHNtqKJPzPQH17gptFj3/X1e6mDr5/IktFr7GAHo3xl0S6F5+837B7gVfXW3m7fypH7w2ru
zdkfKRtflOinZ3cSh24wXKz/GThhI5Z1vcDr7ulLavkxa4KqrCJMuXlfky05lOGpn+VuyjkqaBaR
FfvFotlIKTOx4V5YaKMEu5q1tN6MLlVEeR2mpn4ONPTngOjtKm/OlirL1fWBtngs92AqaBe5Nvga
8cXet6jZYXVovfp8tQgqnpc5lBTPhF6lnzz7h0g3gOspaQ7Wh9lvNaCAK0gjg/ioQO2KCVJ7MWAT
b42pCspJ+HYDRX8kmyGe4cUl4JEJlzxUlCuzPN57yW1DJIntnsd2aW4NVZyRv8b6uRmOzjyvMqYI
y3iX460OhySXw8ZjiSEYwvcMFbEAjmH3n/1YAhrNCAY02mPDF7bs21Mk4XgYwPsi4yNZygOEiMSH
HBxdn4yEA53a2bWN8JvYXKVTV4A08cgxJHpDpMTa6ISRJN0V0sIY+5yR8pd+/F60R7NjW26i8lXU
YH1y5xr0/hjBWs1KJ2gc7PecTRaq8rbXmYoxeo3t5NfavgGuB3s4dSHTF8cuyXeW9a0Q7jpMrI0F
sewqAWrNFWCQp4FzJSuSdsvnR5dbRJ/ewDY4Ivv7EPcIrH+Y8js2f1qms583Vr6tyVhCy0wvajpr
IWPY1LgBYPB85QrtNjZaUqGLPE8tD1S6OYisxffaVSY3TNI7KOoXVYqjpeLV78/N/20l8Jx8KtaE
/Oh+7Vz8qabxf6iYYaFw/Pd64eq9+Ki+kvefFcPrn/hDMdTd31CoHRtgNndI57oT7A/FUDd+o5KB
LGia1yL11d78w8RES3Skw69ZNp4/m0sQIP9QDAWlDd0jOGvbjC2O67r/jmJo/LkXBbcS0IqUHqUR
8EVsOP9FPDO4PinfD90uUylZKRfD3I/bduUWi31s6mG8LUc72rsgY3cdgKijSxj9jhUe8mEKUw7y
/Zjfkg0xGJbt9lNrcm3XuAyiAOij0U9yAKiNp+y7gZluHU0gJoExbnpl5X9RXDR4T34Sin5/KVhT
OiUXSgGeZ19//ScBrB+8vkiauKW+MCRfpmqhhIqq2pvkCcmHjMAokjmDGDPbR5NXTTg9dICLOO6d
bS7JlpiJuCC6VBdZmDsrUs2uNtr6FYeCoEeI3aPMJNn9fs+lea5ex1YfP+VkJ9uKbvweTX+60/sq
+Yvy468C5/UzchGb+Ji4hEzDvg6zP78wVTXEeSj8KzctCJRPxbs+ZxN5L1Ht5mmGH2ToagsaL+E4
18abdHBQwSLhHBxnTLZ9GvX1+qdL/J+InP/4Ztv0g0xkG9O2rpbUn/9Nuc4KrIm4KvYeP0F5XrqO
wro9j95obAgYglKFY7H9t3+obTvSM4Ei20L8KgV2Rt93rlbjXfJBvyZdrZEaWphIif83zm02l/0O
BCNs7X//58I0I0tjmKRGfj0tkLW2o3Lh5zbYgD6cNPw7rXpKJ8XVoVftG9tQ/kJjpRn8i/CJZSA4
XXgQD1xEQfyFP7/FTp1bQIHyceeW06HCT1asfIj0A9ttui8OJ+anq0LxOgIPhqijh1uWFNePSlnx
CS4Bx42iA6Rj4gz227FvnSdNAk+qEgh7ZLoST20JhZmc77QlkU/k09IVSMyJTDWcUB7Hn60TTxih
uMEM0kBuiRrvcHBDSFIs1SARRdJ3HJr9pMBvJGlcPoaWXAIT5O0bKatqmzmR+w6rhmUtDDZZYUWt
b7YEDDraCIiLxWCfDKyzR71ryLR2tbSRxFzZ+toC96fVgB/ExXL9bzOqJsLDck7WLPam4TLY05Za
lY1TZufvfOvI49QeJQulBtJyDrDzXT4P45tmEHlcS91SnI4Lt7lnCVT5LljNUvu8gZPFigg0S78q
p+TGG1DTqON3N95/sndey3EzW5Z+ouyAT+C2fNEUil7UDUKUgfceTz9fqXt6JLRIRuN6bv9zAiwB
2MjMvdf6FuG4jxf7DqzMDOqu09PhjZhejKCvVl6KZht2kbwCg5FcK2T0jOuUWciwDhtL+5HLUtnB
x6gOdYAIf1toF+EAvplYqb4YpXXR4tKDy1ZeWKR3pT2SW0Fv6TFhznudV3oODAlV0squqVw9qCz2
QVpw17VBX3NwGSUYZu4CEutLQ5SAkDWp0D9rLSlQfZbJHnaOvp44uaxkWgMANbLGrcMMhVcKOJo9
eB418Xoycw/GsGpeoZD3fnBqMR49IFzXTgpyDA/LiISrQimYWPFNJA2/3zbopOkMq/Fj7l/gdE5t
dWsNSS3k0kz/qjahxrGShosMta1j+nI7VeIMiao5NMAGb8PB31/0dOfMZOqZwWa40gw4335eX6FU
eBtj6wZTxw/G68HO8RNXJ+94P0Uy3naiBpmIdvQeRne6883me51PBv9qaW9arX+AXFD6u4JmLf6B
rmJcHmePtub4D6j7wbUiqSfZwe5us7YgMasIA23tTA1GiIJmkkwNmJiERLQebT4Dwn7sjXcGfjTa
9EhuwVPUEKfb5hEqpLS3kocBYzTNAan4BTU4Gc6lPe1gr/Bbq6H1OtnrskZJ3FRx5COLRWppkuz+
ICdFfxsi2g8Mw+kR1qJ3K0OnlU8wMhJZDsOtX4x7vYpya+8INTpnkBZ2GjAv1+orsi2C7IfXiQBs
ROBtUc4OLolOguxXYIBdPHX0spjtVYVyaTeO409Z4+hr2vhr6DD1NrJz4zVHo86VNUO1l1Ip3boU
zxq44c3gdNiWOM4/ErRTXkVZ2TzAQqeTFWTfSw5lByVlQTpUiWTLXIxO8LNL/NJtWwme3tQD7ZZm
FQ03VVbFQW9liBUGuoQd2ausDq/GzKtWaOp2SZGdI5XgF9UWyBXDdBoerMImxwYE2M6rO2sjRpSp
mhYlX8rOCce1RW3WSEAw9OGAUDNnVaU2ICHNb8Sm03s92VRgQaDAszZt+erl63TMggPA8eE+8DIO
pK0NV4vsAYQSbbJpDQ5iUWg7ISB756pqmRveqIgPXyDaW+vaCN+6oVLOnWmn1qGrdfCfbWNeNX1w
zSR2jNdqiR6ffBMF8nvinDo1au7qMEEqY3u+m7VMUjp/uBoy8ynT/OEM1O9GExXB8oYY3V4phytD
Zm9N9wUptL1uVeM6HgnLW9k4VX75sXisYUbu2RtYezsyp600TEg1LLYbvyxcjAL0C8vcfNSLwdsa
LY4FLZtOtsx5AnYS7LROTfcqq9Z3OPapiwI9Qy0Bf7DzvDgDENkm48VCaGbRIy+u3Hls/g5o/n3O
8GrZnGJ78gGi+pXYF1JXrkLd0PGisgtLV2peci5jStWsFMeK7uFADE9K4eU3CiKlwyVEBFdMvdLs
QF7zXbNWCt1XDqMXvTQWPWYjFWMxeDHBlkeZvxBXaN15KCmQV9JLnjKCB1eo3Kp7o1IQqcVmeww6
ir71tmg0i6s+H+sbtTMAO06pcZpyb9zXmnoFS+slHdtHrMVMgsfsqsFuGa6mtC0YYaQhFCB1Ouo+
U5nIBHEe1aGytrK+4XGICn1M3r+ylogNjg5iJOg7IKfLxltB6NBWr7RzwcEa5etz2AZ32N1AL9hV
Gpxscpb2qaqZB8IS1y3A3fuoVsq1J5pkN5asW/Bi65esltirWsFTGpCfSYYbXU1Qn6d+T2LA+KEe
1ve2ItJ7NqxP9MjNjSDtaE9UoXmnTU68UyUQ5K6pbHCSJROZqiuOuVY4NxFY5T26uG4lbY8udmDB
4uQfJ3U9vBpi7dnHSdtfbA3jqxP1jDEyPpt6+SvENrKxJs/HBoRo1yAkCqrWr9YL72LwXW3JyMqQ
ibGyPRufly7atxT51rpJECMRwHuJMOFzNLZvfeHBGXPoSrb1leE0pIUk9puWd8idurI/6iK0rgKr
NK/53PbXRau227I9lOYvL7Wsc26V3WPKarqJSHYnTsj3aALQE5oybDml1tMMqvU7MGPWF2Q/+UZE
FueTwFSwmzTRKSHngnwSGxE5/ykeOgCgIyz4cfTFPrPVDC85eZuBIFzCFl9y4O7ETsGi76Lr0mAN
7ziF1wm9BceW9l2YYNXxoeECQNMISXBylUaDDPqvwH0wVJJ7sZl0iYW6emzyZqMV1TepdexIpulH
0VcP5OL4d7aPnFNq5i3O7XoLq2rt5Sp9Pjsvb9OqIjCMBvu6VBMuEE/0rGB0HyaiHpwJ3rTRMdqB
U4TAtEAlmBIP8U1JvGbnKVisPcdmHtZbz7oav3Jz17mMrOcEYzLdXPO6Ql7H/ivBFlmOEZ/Wvrk1
vPAbdslpXacEevlYh2LLfNLSQdl6alK7lontdlSGl8YCIw823K3VPln3lVXtQ6v41fmEthSVsYY1
cCW8AnV9RIMZA4rFJiuxWUW1Y43erUbfGNnhF0XJ7ipj6Ok20/GVsjdWRGPgkOmd14YGjCoCm3tA
yvsEczAsxrfRyneBJfHMKuw5++bF7sZbQ7OvDCp9T3ePKKLEtw4aaGtsleMZq2V848Q62ShW7nzF
fv5QO3X5ZUi8TZHL10oUL1GdkfdS1c4dMLk9U2DBgFt9VtGokXdhYrUMjadcGSAOd820m5ygp4SC
7IKupHlbI37LtbE7Oq0MrhPPsra57Q8kedDkK2hJkfX2OBHaNzHM4MWWcoUrkI5Q4fxoAw1oulJt
cxpZsJWUa4FuGKARCbFA546KTQxphLICxX/BnJ3uv48fF0CfNcZuznH8uhsH484E5O1hJ9sDRHhw
2NGv4FUZ9wUP/9giQt5rzXS00v6M/0/iK9lQAbs4jz2CGQOJBNQjlc3mGGDaGa/YFI53oio6Wr0o
U5QGUw8wwTUiTRLxBA1wvTlqSrZjYb1NhvoSUKpf4beCnlfgetX0R99jQ9RHaXSOEaqtizo/BwNM
goRNcZ2F30puzMY3qMJydB5aDhzbrKvCA4Gp4VfE2tRvVW2KCs7UOqtUb1+OvwYnuK6C54Yzg28G
+0RAhVzXNpzCzupOE3Hl66Ko2BYWu6wvfmbZWe2nW1om4Y45cXXVRiCW86DBATcM1k1u3Qx5bO17
wQZME53Di6m2RNCQCToM/koxCsIdhAhgxaK4XZuB6u9yJ+m/GVFt8Ksafc2bLU6BxZxSjEAfBgz9
7FdWWZ85D+woLgY2a9OqIIszp2Im1Bdx/pppdbov0GCvtJHEztVETt4x0ixy1Bhvx9jTMdbi0ysH
9Znuw3oAH6kBi9iatUI7VL+SQ5h8Uav0OnR6jNaX8LuaPUxGfMqPymmPEm1B9qTapOB4b2Y7boxy
UtasvMZGUQkt8AewuCkagwrXxSobjSOMdyWFsQFXji9acdZHesCOVVxV07XV1U9Dle97i/Og6J6Q
fF6jN7nq8Blu+eY9igiBSJFeFNX5xkDhsvcUrP9DP2FQ1YML3bak0wvmW+zguSKAQdGNDkrHqxZF
FWEHBMa63W9WZtCd6ggnFp89RCOAHEg8pe/tHIgV/Z4rcNk7GPae/tA75TO4HdI3rqIkixhBwiJr
7rWI6JfhW2HwD0EYxxx58KetrT7UycBubbwuVJzDF/aMykTGY89p+soz307SFdSrGKQwrKFD46RH
DrOQKp+QjeNos3y2vvbZC5+6uCqoZHx7bUUOAV+etDoKp9ur0SNFRgp4+kKMSX4MR/0bRtCTZVzl
yES3dvHVGhT1YOuvRUTkXFcBLDfOhJQdNN7OHzXk+5cuzayT53tHLNr2uplAgfRR8QBy9IHPH6Ni
CHrGUXq4VraKYyas4vbIYaNpmxVIgFRb2VrMh8GhZzUxeWmDuPgVwhBoo9G7lU7NwadSdqaUw1NS
pxuAu/lGkRHqjd5BPmuj9xBaSeKTFnD+hjd3QwSHvBN82uiFEzK3HkvUAIAci5t+9IMfNgxc5ijk
agVe498QVLLxJmJPsfcPxK5ayDkCWtIbSZoUNlf2vkM64FNLLyodqdwpCh7HzFBsl5wE5LqMRs1e
qDgKL/SOKev3+KC9TdM+1VNtHbxU47BSiZhmdiJfkQfj7u5Gm3CyXu2+JIkuDqonnId0+FJKw4FV
GfSPRB8gFWpVelAYnu4KvSvYFwfNTomsGD02sTtxNCg23n1DPyLzVK77TIzrqPVcHW8UswVVk/cE
45jHNK9vGCgZBP+IagPSlhAbSJ5YcYPm2CPVvy1xhO50GXyNgLw+pE4fHcmcnu4gBCA1CkxT+2Z6
o53zGpH/wdGrH7dmJbTvIQ0I02romTUhcfYMor0Aah9WkZ6QK63I+mNKuPeDorTWlSZGpoxWPLJk
MDWvZe8fRuxkaAHq23QYfSRXanWWkzWCHEAshHOGL4atRCc/NJxr8mfjg2oNx94r1RvDlIjZ5VTc
heKSaIEiPwRJa2GzkuHQfWsU1UTcbnC6sSKTA3KZxceS8/cursuvyMvAwoOEu/b00b/RTdz2oVm0
P0e7dr5rRQdxkFkxez5m2FC81cy4KQnag6kGl3xViZERkK9GT4OhhdYa8zhbAS1X7S9AVTNWUHgp
50gHqs7RpXjR8kl5HLHlItogovGkayI9k0qcfnOyDIEOtMDVpAvjHJL9CLudzZ6ZSjQScaYLnWC5
lPwO4iVrJkLioYA2cS1rR+PggXru4I1Fp+zy0vTiDakbbDzykTNTm2rH1vPsDdCbN1k1csP72J0i
XXuReiW/pZzzV8BgjZ+KkhbIa7HBnuhRE7beii47sutQu0sPtGfdg3207hUY4wmNJXLae2QSTbsq
dBL0cFyP/VctFZoDAlfFDjRxTEiL/gEyyBcTfLjamNk60DMI3HZbtetJjZly5sXwAg3av9XtSN+J
VnsMArINc+asL57eXCX0Jbfc/mefFK5tyixaeoaDNL9rr1OFuNKk4PTOft08tmPpJce0a8qdNPpo
byZdfbC06c4aahJpHLi3U1Q/t5rjnNjRjncVBA5msCK+7zj/7TrJU7mkdu5LJ5C3iT9ex1llMFbs
s+PlOA7KcjJcXtJxG1ihGC4JKP7ZCWLnRJTIShnluEa0ab7xFPM1/vWvnMCD3+mSCEsHVcYnmC76
Hit1dII6ihBP4/uIXyYotY3P1K/sxvg2aJr6oIdtdq66RNwL7C4vrAPlQ59pHslKIU3qsdZ9f9/1
GhhLS4HWBCwiCn4g2K3tlVrDBS0cJ3Y5u8drDjnGz6FX+gej0snXNlRw245g2skIf22EpX0QolJu
FGF7933vyRs1joGLm6bJQdkDXcZXFgM83b4djqjbdJpU+LAD+7WMcBdzw2qTlHui6vCKG0TFTIZJ
7HpHqxf3Sp9+hX4hj13mq1diCuLnuPObp98dffjIzVM59eLYB0710vhBwci4vgDD8/ZkDkobbMgL
zzf0BMxrYShip4xj9+oRKHZtGOO047x029hp8dpOjXqCLIodP+lgYCRTar7YOWN5oxfi7A3EWil+
V7yS1Q0iZmyxS6iV09yogCAr4hORi60KgEzf4WjQjyfDFOT5NNjXPXTFc0l+LzbRMNuWakHvp/HU
2zL0s+sAix79JlKBcUUkt11ATL1S68ZFsJf139M48nZQZFTEqn3xGo++fecRsX6IgZHcTENGtCgh
9d3JmcA8r6YqpTU7aR4ssWbKmyenidN9gomCvNBI6dFgIGZAVRc4P4XgCMHmK2HnGaB9b43++0gK
A1lWYwYRtpX3gT8yNhFWccbUYgCIFG8Dc2J/JXLdJId81E/lqFY7X89xt2gTAXxkp0gyfRjnR2rR
Z5syUvIzAq/4tgAKy+KuxW9DRSWHdWrfFbWqHfva0t7UUvHxOKnmdgQWshvMTD2ZGYvw6AzFqwDK
clIiFL5EC7SnsbEJLkiL5glahHdT56YbySZ50jHX36QKKZ/kEyhkHbdmYt8lgRYS+dZme5MAimBF
Iy8/grSHi+xl6S4ssGcBhSloBHPUf2rJAcHDXhI2vgpbw7/tdSNdV6gTHtKa5XZPtt2EVxDpFvuO
ZNqbod4enBo4cBf18ntDLogDU6UpXguYDKgum6gxMTmT8gBOQ9550kEwGzdZ8Yqxy95CCba/IWzX
yDnnyLD3ggzlqpl21s5gOnLK4Og9QTQibMWvof8K9LbHNhiJJNOIcg4MdTxYFt0R1nW283AYYKX7
kfKf6Mj/P/X+BEd4MVJ8MPUOwuzvkTf/9/8aeevGf0gOWthwFcgFv5GD/znylvp/mHjKsM4YhmIw
Dcek8F8jb5P/CWONqrCR1VTjt3fl/4687f9QsbFLhucYff8Xlt2/h92Cy0pD6ojF/p6kAQpOsQQ7
/lnJ+n6nZwD9cpzqn0wJ37v6bISuStOrhgZikufwavYGIt4qqpLdH3f3HwPX964+mwLG9AtTr1Nt
F8BrvJbthfvkGcVh2dXnVmYQuJaJa9YtPGq3EeFt2VbyP2UjqDn+jX9876fP5tZ4cupCKoMJUct5
wn7/ZOnokJb98Mvw9I+ZuB1VVlgamuGmHNghEbHaqJtll57ZW6ZKxwcR6YYrFOXR9JiWxSkh3R9f
XL1c5f/ZWv77XZQzm06fW04kO2G4I7LrF7ZA7VWlNNlXRxnkjrQ+c5vkub5Ls1ojIxE9KH38aAkM
V2cs9vdNq2LfUktTGi7yHSJLIvMwddr3j/9h7zxsOVNfkFBY1N7AAzGH3vUdB1qbwily2cVnBayQ
3VFYZq+7jQIvM5yYqySE5y27+Kx+pdBGGzuB5kKw/A76iB2H/nPZpS8364+3tFEr9DtepqGJ5ElO
Zn9b9Jq27MsgZ7VLKgO7FC/Q3AY5GeJuyDmaHf2X5ut/W7xyVryK1Sa+0USai6DjoPb+XVDZC2/4
rHaLMScyu7BTtkecqQcPj4AGVfMTsch7L+KsfE09Ydis4ywe+wROiWbm9bkdzc5f9uvnYhBTL4mF
6qrgHI1NsCbPSqJpKJ4+fmFmmp///jzMzYOCIEpTstNkPk6HKS4dLBIp2ROEPNDEElm36zmG/7Qc
pn5dxLnSIfpgO0bp8IDtmR6WKDRz4b90VtKSQ1gyiKZ0PTXaE81pHxBrpJ/Itt55TNaspNtuJHtT
BqXbJN6D13HuY/C0cNGcq9p8jVieqCls1wRli2y1eGMefP3xI3rvh89qGlQeoQqFTXSOJpUnIybF
Zoi9T57/exef1XQ7haopUjTIWWjRh4KBA4aY/CJn4SPV/v4gXSitJAGmhSvjNryCkBCsrS7QH5fd
mllhE8VhFS1UTJfseHw8jtHfmoM+fvn46pfv8T9WTmtW2Ho/dJPtYE/rO+ZtyIwBRLSZeQXBN9h8
/Cfeuf3mbHHWvbILLvnJiCzMrWfQFHX0hY92jkUnGdCDmGFYbkuw7p65zyV8LhPL9lpz8SMnUq3U
1UFzS6nd4mWCjxd/Yul+76bMKjWzwGdPSpS7WlRajD4YMbxAmC6Xfa/Ny+P+Y40kIzYpwapJl6TU
oy0wvsjtx0/znRfGvPyD/riyZ5D/B+tGuiFhLVsIpDQcugSrSNiqTx//Ce1yE/7xUs5ZQJYgOBap
qe2m0p6AYqn1Vek3D4xom7VOiJ+1GYSfPYd5v+6m8tcU+fq+HMzpaUQIR+erUPeNXzhiFXWZdaXS
EGdBpL0XBEN859f1m2IqoGSL/B6J29GGYbFWC6M5VmWqOVdDqD1//A957yHPPgwKZL2KMOPMbbSJ
oV3MmDtTkMYsu/rswwDBpStKbdLcsI2+Q3+BQKDdLbv07KvQIfkJfFE6rhT9i24N52nKfiy6tDH7
GiRZBq5vysF9Kxq2EtLS6GAsPDUas704qiQjiAYu7pvy2romPO6T9elygX+8kcZs1fZaG+43F3Wl
TBTwluCBfEWlcYMHZtv0efmNrpe5toVquB/fp3fqzJh9IPQG4TUJR9I1IBDc0EuOr5DVoSm4iFY+
/hPvvJ5zxoNtqJ2J5sxxc1587FvJreySZaeiOTQDe7oZBwSRuBZt7UesR+WX1qu63bJfPlvRGWCx
idZZtey4vCq1/CshYZ886ffu+6xmCRdjiOqntotiIDwhx4HFxfz12rPb7pNlRX3vb8wqNw6KlvxJ
3Xa7mAFcPBJNWli4woIwrB+bzMzvpF1hW0tbz94GakFUD1L5bU8q/GFCLntOx4booFxa26GIsu/L
buqs6E1Fx8UOr8/FBYxL3cDOZRUvi66tz6oeMDSIMz1iD+DEB1thHlVE5AMvu/is6rNL6IYnazYB
caXtjJww1KBzPtkgvVMk+qzyjbiI9ZDRHUmbtLnMKLF2YU5retlPn1X5xLBl7BVYZA0R2pA3FOcF
+6O37DOuX96/P9ZqnUGf0LxQc9sLhIJ2PzqiHN/1st9+uWN/XD2DsC071bNcH5TmETTHU+KU7bLF
TZ9VOOYKAOJYSVzd6+6tlGz1sDIXvoyzEleIiO6TiN4EyIBrnKCbLCoPH9+T3z6CfywU+qy0u45k
TrJ/LDcy+gSJWO+/GQz+H8jSrpiFM4gnH9hp7o3EY/KYh/Ihn+R3pjPpI7zAhtHwQBZgOZbWwqc0
q2o7bodBB3bhaopWIECgk3uHEm9RmBhqkFlhK/7ooNZOUshk1p4l/Q2bymcwondKT5vVtYrWEBa/
leDel8R81hVDdWIclt2Y386nP15fstwDIWyZuKGQ1i04bkyWRr1s+fu9s/3j4mqk1pbPSd9lRPYA
hnUf+Onm41fsvbsyK2rmZ6b00ACQRRri5V9ZOA2WXXlW0DEWCn+y1MR1FOJ2iFOo1XhZOWuzciZx
PK0bOU6uEMpbVpEHVzXIK5b97lk9J5NZ+4OncLMFeBcLX8Sqj7R6v+zqs4qu4Yom5D15rjcUHpo6
YMjJqI4Lf/usPGVrqaMahpMLtdfBuIwIxI/szyYRl0XqH1+jeVKUElgKLBeEQZ6h/JyytMGyl2f3
qHpyPAS9vkY3MR0X3Sd1Vq19gVycuCXbHcmtuM4v0YWDntQLrz5bhh07F0liprGbgSJYCa95hMv5
yUf7nYr6jaT9o1hbX2GUW9OgaKNCHsnDBV0NU3PZp+D3JvCPqwddG8dT78Wu8JJ6n8KeQaajfHJb
3nvAs5KdGCFbUYHECm9fBCsXYs+t2faoyfMGrPNKLy6CUquAVbTsKc8KWTGh0evEibjC4si5ajWV
QJex0Jr1suvPatlBNVMYhha5TQsAv4AAhrp8US6irqmzUhaqHfcGgFN3xCe2MptgBFdOaNfHP/29
KdTv//7Hk4YSCDUvFzRdyrDdhsgD1ohT4n1aK94uDermCr8Nah34oCDzHeNnk6vs+j7+6++8xHMb
Z+WhRfMMNXJT9GZ2Gx9Ak5yWXXpW2XGJk0kZmtgF2bVpA+Q7Xv2y7NKzsk4F5rJerScXyj3oIPDH
bZsaC2/JbHMdTGIw1LSOXFQx3srMCM3qtU8K773bPVuFNR6dBmPOO2mK8UMknA1Ruy080CizqoaP
3BWgpAZX9l2NKtM/WUNqL6swZVbBfPAzBLNRxOw7SKsVw33ztRnNfuHlZwVs+7i7R+bI7HyCfeGg
rMOzuuxlmZVvMeFA8W0jdBU5XiBwOuBOQFRi4eXnS/HUJcmY+vTThgJhaYOmfoBGuOS340D++7Ck
VlEc+JMyuEVsPjfkVq2Jk1/W9lKdWYEWKP/oD/iDO5FYtdVIAYLcZXzmTv/3q646sxoNEAX2+MFV
N5GR8WOQcbUqk85+XnZjZkUKM3w0ylqZ3CSofqJacp3xs+/WpRb/5+4Hbv3f91wzMhV4Xte4wViH
Z6/qUYeaYfJEdG39uOzXzyrVSazWNmTZuNKKoztBZBag7tR4WXb1WalWA/GMoylrN+CkeECNZ99y
qrQ/+YRd7vC/bs+sUgO/qwXm0tqVcKm/Ac5AhI5Sfo9sr92Dq8ag9PE/4/Ki/OsPzeoWloHpNVUO
vRo19CouUPrKNC+e8cX6941REjOeI437ZBl+73WdlTFUDpCjY01CTmnuQkessZFuPv6HvHNpe1bE
emRZU0B0uqu0Y7gCMTKsS9j+n9ym964+q+IohtlFzJx9ivOS6K0HXBaLDnZglP8uBCsHX+yXho2e
uMXf3hOjiIp44c+eFTC0dqebgoyfrWPUGmMJIWn0qv2yWz6rYYzEiQkvQJyEGaxzGCr0QBc+zctz
+GO7BotrEEAPiVYlA1qbxLlXpkWLIBjqvy8NDcIfcvqphKQOyIdV5LfRwhsyq1pha7Jvq4lLt7gY
8H6uurTdLrvZs0JF8QmwIlCwYwGJAHkpxaoB6LbwRZkVJpa20CK1VZzCHHZUFAuyiSE0LfrpcwWY
2TrguOpWnFAyQ8jJy71nYDVfdvFZZXa45H0Sd8QpF/2TwBnvx/4n44Z3in6u8NL8yOsw0YoTjtUt
GO5jlGavy371rDCttlatzOZXE4e8U5vnWkkW3o9ZUXZq65CoNooTNo2bbqp2BcLxZT96VpSdbVbj
5FE5WmPcdfh3bYmje9m1Z1WpKm3cdjU/m+C82wGcNFGDv5ZdelaVvqY3Y+40gtEgUZqxiRtqIu9o
2cVnZWk6ZB10GReHGmgTBzecDa19WnbteVEOo0gA3AlyDuV9m8IDJp2rWXbD56oui3zb2FIG3sAS
+5ypHDD0LXsF55Iuy6uqmFht5zR0o4YFncNGa5Agt+iuXEhhfy4NcaqXZRv2vCn5cMCzvaGpvfCH
z6qSDB89xDsCbFZm2wqpCrKeRed0dS7QYgnTatPhVwdddmIDAYznk63iO18pa1aVfdz7bQUa5TRG
hCpelmEDk+TCt2RWlmlX892upXOayulX73HiNSZwEsue5KwwS9/A95dGJbEnrViprf6kCgjRH1/8
8r37x8b2EkHx52viNH4W+OpUufGUP4c4PXajnO7hz4llC/JcnVVXDaDJIeUPFOGwCjWTwGCLDdbH
P/+dpzoXZpmFytbEIEMuDAKYwRk+Zro8Cy8+WzPNsFenLpSFG9mtvs58EM9j0i9bNefCLDxQKOB0
EL2h2SZb3Fr20bCVzyYsl1L8x2P9nxg2Te+nFBWlGg3tV4KutTWBNu0BWzB0yVwqyicv5zvvz1yl
BTxhoNkJb0bqcceWiFbutoFe8EgeCjX28VN+74/MateDwzsq3Vi4NVnLZ2OS8toOo7eMAKdPtqSX
R/qv+zUv4CIWzI1MlDyGUQNFx5S+mXwjOkXFpN6XFbz70iEtYsiUKVz4es3qGst2h3dYXNZE/ZFZ
XrjORPX94zv2Xl3MyjqUxObamIRdWETaoYVLumswNS87jJmzFVdGpsDv6XHsAH6CBXs6ltG4bM6m
ztVVBd0lztr+RcofBLeF4Sn3kxpNi0YZ+In+/t5plu8Jz5k6uh3Ro9H1r31rpp+8pu/c9LnCykdc
nupaVKP5i89l5IM3gwKx6IHOtVR9hlsxS6vaNZUSX2VcYFqfFgk5Ifj8fU+aSuuNMkprV/Hb7x5Z
BGqSLLz0rHLblkZGp0GNqducJF2tBFws1Pbw8U1557tgzKqWeAHHDITduZmNG3aFgTLfhuRSrOyu
YXL08R9576nOyjQvVPysl042RKBiZWWkJtft/bJrz8pUVYXWaITzuIoqYeUQp2u1P5ZdelajghXF
hBZin6ABW6u6VW+sWlc2iy4+10KZZRlYKilojNlHQlGy+B6Pz7JXRp9VaIN+tSPMoEd+0p7jyfsq
G61Y9iznSqihbKUfDcI5VSXRmqpW30G6WdiM0Wfb4iac2rAtUucUhLwocBcr2EPg0Jfd8lmRslmI
6qYC1zhZ9o1ijzdeVD0uu/Tlzf+zi+R3ePF1kbsSRMnKGMHx0Opc9lGcq6DKzhNWCenXDUznFdSP
v85p5C075Oiz2tRBYqiTNWVIrMpzSLM0Cj4rzXd2UHMVVM7TjNWIFVTprZ9FpvprEICvUPusQy6X
Nkz1WZWazmBa3ij4K5LRR9RYO4ntfNkyPRc2ZarVY0rxItfKADk7BIt0BFt9smO6vBz/2DHNlU0R
LAiEUwUzOGnp+1CAaCXAcpmeAarK369kWutB1OP9d7VAYn9k2L3+3Shc9MLPpU0p6U9BljchE3rn
EUZ1QIrTMg0JOL+/f3lhmrZqa0roDqCjJ9P7Pgkwpst+96xQ8eck1dTZoatlwV1oRr/MMV82aYYC
8/fv1mJoGpXsQrf2WnnrhE32agRgdJb98lmhOmmYCsXgrliRuFfS/keTQfBYdu3ZIirrMBZ6mIcX
EBoRX63SrOokNBa+57MKrfUCGxFBgm5iKy+2aTwTYpwv+zbOtU3AYCX289J34xH1OiCSg1F6/sKL
z9ZRpcb13tUXSyyZamt78AGb5M7zonuuzuoT8Z4WZSa/XAmBWNiwGVbRAERp2dVnK2kyNUHd2Z13
cgiiXFeEKm6HeFzYT5mrmWQq8lGQhXOCtPtVs9urUk3Py374rECFD+o1j3LnZITWvtSrRzC+C/eh
v52hf6zSXWeNXVGH9klEJM4RZ+Fv8iqLFt7yWYEaJBcRUJJL2mPOCz24TdFZT8tuyqw+CzI/S48c
41OcEowEBUiswnjpHZ+VJ6IBxwAx5p3yTNQH8lQhZiUL57BzQVJhZKi3YPedDDnYX4dotH4Nl+SF
ZR8uZVaheaFAhAki40R2ub2rWoMgytj5teiuK/MKDepI9M2gnxjKPsmxuJ6KbtkOXZmVpzbh+rN6
Szv5FZnf+VqLiDJc9qtnq2dbK5FABdafYDRl2+6ihW2DdLfs4rPqnKbYU2By9iejt4EfXRYifVk3
b65IKp0IZLmv9idzVBy3mnSFJBu/kctkf+rv3LI/in8sbRtMp9GcwimO10Hi3IU4xRbe9FmBYtJS
kqnUm5Mu6myl69NPZ1QWvoaz+ixjjxxsgH8nkcPvJkd+JWPw0EseKHHJf+9ZyqgjWlJXm1OfNoep
Ffet99n2/9/bW2WuRzLRwRQDveQTUQjBSp0Io0ej9Ljsd89qMyCheaicpDn5GQGUqfPFCYi9XHbt
WXGGNUkF2BHrkxVBadKsZIePe9lWCyLP3zecnOl2in1ZnxrdeIrb+Cy7dNFHRXFmxRn3VVWkuVef
zMgA7Rw2nn9OIqfdLLst+t+/nGgIsJu5fbl88H84u7ImSW1u+YuIEGKReIWq3qaL6Vk99gsxY39m
kwQChIBff7N9Xzxy11SEnjtCrRI6R2fJk/mXJCi2QnLS7/GE5PTPix+Af9q1TeZSR81WJFywQh/z
J7+dO9YZ8rXvUFAcyg06QgU3TVLQqfY1Icc+42Q+YP/dUFZQ7dhBfB/GxCtyJi7UqOPNMiVhOwAs
AQ1l850iu/U6klfppH8XLEwmJVQisPKcbvWdrDcoBbPIc3HHOMFCFeul21S5ZZV8lr2lXWGgYybP
fpt3DNRkkIdYD6pKmu6VPkFHYt7vMe99+CF3CKTjfzodyKKQPdKRKpe5ebeauVSc3JjoveIVuWOk
aFfM4PtNVCki0OLnISCaLAczxeB3113QEVh6IxEkWpaQsj2GIpo29XdIWPTR7+gdOw0PU2EKxg4l
mCyHr8EI+vQ1kNQrBiDcMdRIQm0V5NCyzOT8uU/0XybWv/lt3LHSAwJ94z52BuyCfyjQP8cx83O7
LujomJMqED1WXiy4rY8DPNDE7yVyWaXQKjPxZFtTrmSCXl9Miq6e/GJn4oKOupTVlkK3pqxMov5E
TeT4gkTgs9dxM8dEeY05eQrdi7LlGPCvo/1TeiReOAQC4rqfrDNdOKRUq1iV4w7KcglC6gfU5W8N
01wxUOYYqBb1mhFyQPz5EE/JYaJTk1lPz+gSS+0kWKyg4ViSowIZf9d/COrsr18f+evP/285kbi0
UoHt9gllM6ydRPypWqLoz9f0a8gjO/gF0YQ5BjpGB+/b2E5lOKUjxGdWOxzv22FObjHRXDt9x0wr
idHUeTqmktdBMuYj7tB5D+LoxhldWd7FIu0RcNS2tmN5pPV7sY7qtMnODxBHXDTSAP5MzrpjLrtW
X+gWvIcYtBewkbhQJC4TabpDIvZau88QYLpPksnP57psUYkYDnQXe7xxHfh3kTh+lmnw49dX8tpx
O5YKeb9VK9rqco0DYEuO6HGbtV87h7hwpAMKzA3Ey3TZ62j7wCsK4dhuvCVo/RqrvGFNqRPtsuRY
QPYRjCX037LhlEGQ+I+hbSBuJRdmimQy0EiWKRha/Y7KeViPedNVq6Uugy2Mi0qgWXXmQMZOp1+v
f4VOh7gwpalbIdRWzVM59syw7wfYcdcLXyr1Db1rbr5ICMNw6NxCDlHdgwAPfDIgNiHjVwtXM0G5
Z4gkVIaDeXxClbtTOYpz4CNeRmi2RTaMjmLJOsw28n4NPkNxrRYlFJ0/b/OUWVCj7wyc6cECMdxV
QTSgbuuN5jqI2OD3VrooKUPZsI8bHcuGjfcAdX+btvnrr8/uykwfcTFS0ORZIb8w6lJpc6RPWzYQ
/nsSgPW64MMyvRKJ7fOXYdh7+zgapcXdVM2gkbPDHJ1/vYcr3t3luOq4stXED102PSZ7zlOdNcdp
OdpOIzEIuB+iBiOvP7+tZIBuztxHuuRHfIJoOzv1KZjyfv0brrgDF1KlAyoN76kuIU5lPoaC6XNj
6vnGCV1b3XE2NA1B7NcvuoQ8if6spIzu2sD0fvGjy3iVMnsIMIvNZbSDz5pg1ymmwP2M36W6smBD
bxcT6lKjnZlHFX8SLPALT12J02OF0Btddhy6qDCpkq0ix0C2Hx0gSZyAAMrZptFq06iVQOOd1skj
C4YbR37tyjuxgKkWuVZrpcvqEElBUOB5ZC0DwZvcqhs38p+59DfcvAuVokLEBBRscLsyk997Nf+9
SujUw1lifvaot9/BXlq9C4JqOG0bNB/nXpoHA0r7u1C/ipNFa3NaxIge4taxGdIdkFBqMJw+5SH+
dOMgrtxsF3GVskX2JAJV/xq1H45IN6dkBZbayyhdyJVkWQCKcZgN28T/wM7+OGo/1hziIq6iaJVH
s4uphBbz2aT9O9AO/OW3a8fYWQD24GQedEkHrp9xN7IHM0ML3G/11w/xr1pxeoQDCmlwtnNnL4S9
VEngl/67eKt+S4dqMJkuMx1+ZqZJ3wes2/1y/9iJITDauAG0WqNcFEE5E8ooqgCXxGe/M3EsvTIN
5oV7VIwyKD4WvIEWqOG4579e/fV9ecsOHVtvkm2ZgrqeSmJM+Aih1PXS7UQ9zZCgfZLQhP6KMMJ4
QeQha/3z51XZGIUQD9Vl3fR/T0KsRVtt2/2vf8nrHXnjl7jgq7nut2jGBFXZV9Mduos/QPjg58pd
7FU9NHydwTNdHv184tlwFzb2Brrgiq91kVd1DaKlIZmQGImgKgYj+3wPBuB4ARX2e+RcHioNIWY2
beNYxmHwhKT9fpoOv/Qocuw1aqQaM4Izb9mafO1RkPmwpePi+UWjn69LnAxN0wvcfJD1BsXQovK9
Dp61TBd/Jaa+3aB4rct2hSigsOA8ZjX/4XcXHZtFmTRum0oOSNfZX9AY7vJtlO3Zb3HHZO1QVzvp
kX+lU7BB1RakupDg9MyHXOQVpnoCaJ2ZoSRB++5VRxtzn0jXvbbuIq8OIoWxMxoCw9F8G2Gjs1j9
HLwLu6oQyWXQBBRlqoPlaR4yCEjGk989d1FX9VhtFgN8Q8mj+ASe7996JW7kOFfclgu6OhoIBsYc
S6eAi51aUf85QJ/xhne/trhjn9ouujL9CJ9IwH66pfUf80E9swoXdhWBDD+wLVzXsMz9A42DF14N
9s7vpjhP6jzZKpMRUeVq2AAdGdKe2pZ7fk7HPGvI2YxQ3UWRNFh+sKZ+pzS74c+vnbhjnDLpVgGR
8bHMmiaCRn0dQSd4ZE9ep+KirtrAgr1uQwMm7PFGtHXwqPTo9zi7DFI7xOuirraqDMaTgFYNJuyj
yu8eupireOB85ineCYjm/CmaGdqC4MnxOxOn4j03E3h3MpQWu2jPQcRTTLVniO7CrZp2PdIggRs3
M/ua0PyYq29+m3YMswcCcg3VimuS0izXBYvTzPM8nFcTwr21GttWlJxjzXGpIHAb3wiErkQroWOV
fKE9rVWKO1JniFRYZ7a/J9Pp3C6H/ex3NI5xZhALhVwAEwCiLeIc8O79lljt93a6JFGoo2c2y2JR
KlTMgriCIJ71SxZdxNXUHGqnBG8b4/1TtMfQHNd//fpIrhy7i7aalhrDjtCYKEfkyI9LrHTRTSZ7
jNnhuXn2c6jVDcRs2lYIWOxMz1BAjS/dOPrxtBAXdTXsE5GoEw/lxM0d5EYbIEdE6+dxyeuh/Stn
DPcgRHhej6Wqk3uI1arGb+4WOp4/r2wg0lkHffuqfy5ILtT8aelbP2/roq6MSpMVEzNjGejd5Fwz
SFEHfs+bi7hql7WLwwkeEZWnb2AmurTT5BetEMc4554yluxiLLkwX83OPyZT++PXl/z1VN/I34jz
ckYrj5ZhGl5bRAv09bIRle7kxonwt9aGpqOTeEZjb3s5yrHUIRmLNGqijywk3T1Pl+zEk8qCoZ4E
UOzVt9oY/8TL//k5+JevW/nXtUxWaHTOjA+l0Mv+bYfUd583surOJmPtO9lCf4Sv4ZSPwXKIfJJZ
/zE7CMLXgUHQe+Lbx1QtpkCBxbzvw0re96LbPxMZL6e6ZR8jyHEVQz9C6xzijs8L5tnzvh/NaZpH
ft+OE+RNrOV3UM39Y5ihjEz2jdQ+Twx+m+MteGLqOCBqLCOyyByDQlBAVZPXg47VnQc9G9t6alNc
hGVGxkcOduSQ0r73uGVY3PEWawaMMwGze5nWNQg/oRm1J31/8lvccRiiUzWtWK/KfQ/PbKddXmXM
CxSPnTvv+jCsEK1oN1GGEnySQcJfsqj9n9/GnXeddaHFkGMiyzrU39IEYtV09KJAxr4dl7GSKgn3
ZZdlkqYfRJb9GUIv02/bjsvgepI95zAa1tV/1oH8QS0/ey3tIsAgXKmzyuC0uzBZ7np23lB68Mlt
aOZiwFq2hOBZYDWopugAGfpBPIdrNt8wziu+7j90UyxYoT8yyLKjobjf7S4eDoAFRigTFT2Lg1MQ
qyS3a+LF3Ief49hrMKi+WdGlKaeVrs3ZGAzKJTKEL/L7FI7JmobJkYxKwdvQ+4hhRiYYBy9YKDbv
mOy+s3SpJFLBtW2/BLGdT7o5vHS7sLhjsns1KjrBDZQxmSJoW0F5uE28pnuwuGOzx4EGCaFNX2pU
4fOqpwL83OyD35k7RpvG0bQIiarEEOhvLUSt82xRXlUJ7NwxW7AeBxHw1EPZdGuFtP4ZWq3bjcvy
+gS98ey6oLAZYA0ov9cKyMFqj09kNm2BaQJd6CmljzH0G98NtfIKh2jm4sRaSE7tMeZkAMtvPzXy
MU7Jb14fwAWJ9Wh3A765yHK3CjqwKrVQ1pEff734q2W+dUiOxUKXQO2SUcD99uyuybJT0vF7konf
w+MWKuCfHPmt/+FYrWohpbscMX7Awsl2tmn7l0pU+xIIDF4GaxN+PmydvqtDvsR5v5L+GcrjCCSk
ifRLXDHsZAxtC+n3qtn+XOdQ3MINX92aY/OgTggNAQSvbMNj1vk64qEWdTU+twqcI4WM5EDuJgi5
P4zIU+4bNkXPMTQVv6m9jZ6Y7veHwIrmMjCWnoCK08WvP8vr/3/ryBx3kdG6lasOZHmwPTkJAs3i
fvYqveKqOu5iIUcadzGeeBNl2V1iqSj2DEBVv607/gI0n2mwDPMAIrW1wRwT1KIr8LZ5ru44DD3R
NDJqRNkhxJT3ctQm32avvOP/9Xv/HahD6jdagKxH6kssg9iyTkGw6kUehsWdLEBVjdlTRiRE5m0x
CPJ3RQMvBRCs7UThYdahKCBRFRAzw1VRcZeDtu1GxvRqpm/cRRedRtZxCtJBofdSQ3/zaOhWqD3i
7zYhvbpq2L/jIYQC9148pH0pF85P0yKf1r29dWWu7d+xcXBxQW1wWyUm97h95KAOhcR9GMGYNfOL
Pl2kWttGiO6HTpY6TeYvwrYvUbCor14GlTrm2oOyCeLnqSjRoA0Bfcu+1gvwL36LO9ZqAQ7YlLLY
+evkBBueBQ9e/JZ2TLXZ4nXilQwuqIKneUe6Kmd8/vHrxa887i4cTEhUH9SEjwoJs3Mlpnd8Vg9D
xM8tprRo2vgFPy7kax+nLCEVzr6vq29ZnT1navHCqtLMxXlBU5haaE+9rr3+LybNQ50ln399Olde
dRflta5olibAwKGkpFFUbqJRPRJAZu5Vb7Lf6pj3n379j16rJm/4Bpc4S4G2GBrYmSizOoFwi0gh
ygGhcHW/HMQ+ql1vgMxvw5TzivTo8c+rFwwap+daNcGFsilOT4X0Wyv6P/rRixkQSzuP76YM6BF7
VIZjJu96ifFNNcXff31gVx52FwqW7VQPw4G1j2D/0EVLlI928JIewMYdY9bhsbWQLutLNMreVXXS
nXibLnd+O3fMGVXKYUWrBlGDkaTozfIdHT/PyoCLAeMgRpvkxLuybSigfSnYj6J2vPGAXTlzF7tl
wq7ph7ru0ePb/7ThtBSH7X137jy9AOzSIFzgiLqF3q1L8GNpV6+RVsidOMF50jTaphu+Z0Z4DNKm
4dtcJz5VZ6ztPLnrOthR6L0v641Ed1WVJgUIPNt7r8viqg4GGQ0j1qHysM9T8Aks9U9DuB43nM61
7+nY57iF+y5j25fxfjQPQ8bFI6q6txqUV14WF8FFD2XpHKq+FMum4qIee3KXhlH3ddCgnzIs3Z83
E4nzrw/qSnASOyYrsqHRiDG7siFxe05ScPiCT7Q+7/3gWeeMHcONGKuPlZm+jDRIFDfxEQMMft7M
RXGNiTIz39YWxfTx8zb1P3YzPPz6YK58ZBfDJTppqbZTX84ba87rPJgCYyL1jWO/trpjtVa1A3Rz
cD/tZtK8jbMnQQC299u6Y7bQPs2gX4H8isbDu4yRBpaVeDHc0MyFcBGUC+kIRaEyadGGzkiXE4Mn
3m/nr8f1r04FROSGVW/I1NHlTp45FVlOhuAWzupKVPIfEq2w1wi5kx5UwWEerMlvSzWfyCS/dFln
PX8B/fkX7E0sULCO+/LA6NXUgpS9b3/3OxzHVDGxQRc9ZrCjTn0BMa4qVkFuzYZcu5COkSYJIOJZ
vSAD0t2YAwu85VW1eNZNXSRXJWfW0JX2ZbUbWWgyfZ4Fe/E6FhfItQ9NxzuwUpRmb4YChZusWJLF
M7N1sVwAAat07+DrZUyiTzZDRwx6P7fEcf9BK7wRv7porixRqkG1QgIEMK6Xze7kI1ti8C+utbpb
lsDkAPRmRata8NgndVBQ1bWfU8XaZ3kEXggnzL87b3Eo4mCbDcDlMoxPkGf9stPY79JSx6LXeKB0
5ji/9Fi/zfpOWubn+13Mlw1RcJYgIiy7TT8K233uhb01dHslraCOFU8bn5eVTh3I5+Uk3+mRsS91
pJrToBSISUnXgAsqjeYkZ6qhPzZjKr9MnjpGzqNgo3O3STClx0BXzyB6hpDm336m4hi5jiPQkmUR
PEhK2T3qHfH9MqzGz/W5iDCpMwGRmq0vg4A+rFOl8jXzDXNdSFi6ABMSG4IYul+jzz0d4hOd1/VG
uHglCnJBYWk9JUmSNkiF9ZY9pM1ev2QAoP89C7wZhdfhh86rzON5I2ZY8QsmMefKCFT41OZ59o4F
Q2Q7nuIJydGYNP+TFS8tiBc9N+6asEUPvJ3mHq1ktDe38b7rUy9ycArmk5+fy3XgRzq1RpZTHYxn
mtK7kMWeQZYLEbPrMdJWIoSb+Kt4N61ftDr8wkNXQZCZVVhbw5RsMoHVBkwR3XdtAHXwuyyOpQ7x
3k5xhwIKxaRmMacmG/KOstrzvrgIsSTdw1nGoyzbNP5EWitQOsm8GJwpcsOfPypDENTqFhlMPYZ9
EdNA5UmtbzWVr9iqS8nVCW60eQ3MKWbnH5tjOR6CXtIi6Wlw53X6LkgsWmjS7WIRJYkbnS/QGiLh
LSmMa9t3LLWmAPmiE9ijxj8Jlc9JP511v6kPbTOuN7C5V1JIFy3WkEoAhj+h1E+O8cyP3hZGhQax
NC6QZeybqXV4439dCRxd9FiyW4hZRwC7ZzVh7/eGy0fexp65o4sfm8BKK4REXWYV4/3QfU+n7ez3
jZ2Hdj36oElt0oGEKTHnNQ6T+0BXX/wWd8w3mmwCNRVk1dXChiKlNT9t4eYzrU+5iyDDKIHVcoNv
qCiVBWGLOgWR+eazc+5ixZTcRcaroyu3OP1TjrsFa1fmJWyGnTtZL9HL0st0QZUNg+QPIq6Wp1go
ryobd7FaE+DRsYKeeznOlc0TjTZ1MCyf/Y7FsVqAqLiljHSl4Uv2uEHk4LSTZvPyN9xl7erExNiU
AGdMk+2jprY7Q7vKrx/KXbAWm8gxcYK0EexL9VOTTvJlbrLZc+tOpLxDs2qcCTpndh7+4nR7N/Bb
+givgdF/cyPuorWMHVLSRR3uuabHgl5rhlb4EUKbDeLS84MawvRG0P1PO+Wtf+XYa3tsBwlSQKx2
IUSetnWV94zwh3VezGMygeV8qbf/RWM2yyIWQZxLwuYcQ+bzg4Q+0PPEaHoHMSl6X00dL8KENC9R
auLTboj5kIFCCrwUVfgAHv/0blhId1cZJEZFMoOL/ET3w57rqorubDaKs8rWiuStXuIHZiymthfQ
aJ/jY//SBEreTd02xHfhNoxbgf55pXOzWdAC1mKkn/uWQh92WwK5ngDxDC60OkDqB0WFMyGvw1Mt
2P7u5dJB9tg2B+M5bxLx2KZjqCCepNPqW2xC+QnCO+gzhaiGf+V03l8wIUwfGUekQwgbX8D5qrze
D+6i25ojHXbZ460Fe0NJ6XFSk7oRo70a5xtf1QW3WRC9pEE4oQu1tvNdiqk9iM0Jdk6CtX708gsu
wo1G87T1Le4o5QdGPjT5bRiXWwCit59WzEj8HEcFLO4YvhQCb8ay4tii4dxbOfpMqVHuEpxJDUYL
jVyzlKDDzb+QmHrNqmBlN2HgB0hTdhR8536PHuSwQ0sMt9MrHeEukg0a43yACioqbOusCg4GyLPl
8+AVFnAXylZPazdG4wicHB1UEZnk/Yype68sjbvcZknAWIciOGK/oH5IM9UUKLj4hfTAmv58W0Iq
UDuVAxgC9vku6tZnIHj8UNbchbKRFaD1BODkcq93SHsGpP6SrXV843H9J9t7w1Bd7BqQ2wk6xCgP
tnHN3kUIjP+HOl502gDGy4+9Il97Oe/FMpLhPoIzvFOWRE2hwz19DLMFRaugmfZbeI0r746Ld0vD
KlpjTPiWMgigFE75TsFfihbhSS+vTWaqIVLmdyP+w5EWSZsiBehK3lTPQ9K88I2Enms7MUsWCUtf
hQtKWx99vkLAM+8GlfgZCnOMXKEWQ5AkdZh1mbccQ3UxcD+bV3OQuxxpzbiZpGasBdlOREDpXuNx
krFfyOLCz9rG2kUwOJAhG8KiUgwP3WZv5UNXL7OTWDBoOmVi0ugyxPv8qe225H4H3OcMtPDM8wkF
t+cd+kkXuUnIBEghXhSf5hzzwtVUjIkw77fJRjfepytPIHOcgo0lrw/zmj9l/I+5AYVoPaoAZcxt
vvGMXLEWl05tRZ8syJqkBU+G3AuCOVnAPWqFsRmerCBZHkY/ABt3AWz1FlbbkWQoyqbH84qflrci
uvErrjy1DoDNKxZwcWpsHNIJ8pOw5dSi3GQ7BFe98SoIcRehlhh09TMD/DZEfdJzppP9zPrgy693
/ja5FeUuj1p3pHYDbLIrwzm0BUJE0Hs06wqCI2jZANUt5ocp06LLDxbvObQUp0vQg2Hw1//+2uE7
RUAKeQJpxhauJKHfu7q/h+O6EdlfW9pJT1S08yVNkYiL2HxgOwQIIbDnpWOMU3MsXWiNcFLjm6h5
AwHasnzZhpsF73/K5m88ii6ZWWPXfa8CRCLDTgSEE3WVfpo3TGzlHT/UkVuVDH8K1s9VUVmUfE9t
1FVj0R9keQjHI75Plir4Wq897GQS1YlWEX3aAfgCNn/hOcTs9I+posSvKuEC4iwd6RSYvSvT1Xzm
nQLv7CZiv5jPhcHJOkoaRDPo87dFu2FULUnorXrilSviwuDYnsW2Q0ZUGkv380bpCma/+oZlXVvc
CeF5OI29jjGqmUj5145GToWxI7/33cW+IUzZDAcDXRkHY5invH6/EPLByyRddJuxMaBcA2KgvZOP
Fbwaqs/1i9/ajrknNJuObhNtWbGxLhC+FUxb63lTHINn4LLfapO15VrP32farXlUR6tfzOPi2xIR
dKD8lC0mI4fuOa7oj3nq1xtP9bWr4jzV4FWzDKw1bQnKxzu+DAIkMJ5H7sLb2AF1rHE/arCHRSzP
4p3nweFXMXTRbRGQW0cTpQ38lCnEPnyJTeC5tFMvHIHwXkQbNiXIz8B0uOjuGWVVL34Myl10G5+t
DphAjaTJVPSybMnyQ/Ss93uwXXwbUFzJDNMH+jhJP9VcvgyZ/uhlQC64re8VVWm8YWmhxiKLBn6a
I+555o51cgzzo16dBpesk2Oxyftxmxc/43ShbdGY0A6UocFlxah5EQZVm8fjuPv5QxfK1jDSbwjA
sHOxhM8JPO7nzqyLXyThothA9hpVybo1KHT252Y8ZbMXiRLlLoitPyI8xc3UlDHX93qwD3tsf3jd
FBfEFksd1Su1DYisd3aK02XHiDnf/IJml4tskPqQJMTG+wMJTBwikZra2IsrDMfiPJ3xMaGgKfA5
TWPJs407UnCaVn4xpwtj6yaM33drF1wm2Vb3UILdTwbgG79jf3Xx/4Kx1YyzBbI11aWvx5dAmXer
Tj1vuQtiaw6MK4LQBzbUK8RBAmMqwTj5XXKXiWwzB00xXdyUQUofknCoH8Yta26UY688cK4WJB9r
RIXt2JZsP8S5Iy0vErXfovG8trrzfGaRhKycxeqzfb9n35fqb69v6ULXILPbNlOI0DOqt4c0NRfd
3hr4vZZ2udC1cWUyTMMAT2c/xx8S0GTnPc3qkx56/s6u6d91r9RFV81aBsashVm1X2OVu7i2BVFR
A5hLU25DeoAn8ljP9aa6k9+hOba7pyrc9jmtywSHNjd7n/em9vM6LlgtCPGVdcxBhULasYiC42mL
SO258dfb9S/LTVUtbB3Edcmn9jTGpoj9hMopd/FqmbEMVaYQS1dpl3fq+D1qtF/v08WrEQ0+0aDH
2v2UPmet/ntQoJPw+5ZOlmts2vQgB69Lqus2V2TrHiwieL8wiTpm21kZbH08YfXFrnmYpWdVmd1v
6y4ire9TUVOj6lJ2M8mbLkgLs0Cn1OtgXEgaVKcharnhYI5JfoWq2JdsabyoDylYMX++h/WQSeD/
BEI8zC08xJX60sRM+Dni/yDRQjVZSVbcFhqhxRg8WQDH/M7ktQ75L/sZECDRkXA8qxuaDxU5aG65
8Wz9hI51JrXSKVRF6pIFe1KMNkIQ2UzJDdt/3eMbBRcXiwa9kh4EHllw6YKwytEynHLNxXY6wF/k
efL05+MBi0Fm+5AGlwU6XYCG1yCJt571ABeSxoMhSxch6nJYE1UcUftpDrVfIOmSlVETon8taHZp
EMjs3frAw8zPSF0oWh/VYzeg/X5h4PzDNF1mHhZmY7+ylItFky1fbd/s2SXYRlHIKWQnXe1+1R0X
isaWNtZodKLLzudz1W7vJqZunMrrS/nGZXQhaJL2YCobbXABqkDdxfNgH7sqWh7XdEm+IYvv7rwM
1qUs21vL+IFM7AL9L/PUQTruAfOAfvUSF4fG64zLYEQcXO2SnBcNortVBdGNI/onTHrrjKKfrckc
rG6FgTWhwNudCCHDU793aWH79ftmJ3gIQrcL+DXb3FbmhcXTe6FIddqzV/30rP7Y2DS933a5Fuic
AnIxHJ+GKBGF1gm5N6L5TRhRf0pa/RAu0/u5A9ULhCGGPGFr8xyGsgP6in/1+xCOa7DbXqOPclSX
Bj+Ibhryy6n+7Le284SnlKJLHwb8srdUn5qqeQHW5RZt96vzfesrOC/40QnVbmZHshPLZ76BIkut
fhrGlLlYt0FpKIqAvftSjex5ifkrgtfLeJmLdFtU0AQy7bKLmCI752IjwViM8Sz9xrCYi3bLMttN
DQ2zC2hYl8Ka7A905L38MXPBblFoptCwlV/imtTpaVlb2xahCtiNIPvtt5C53GThFKNZaOE2+76e
igoEKg82Md05XOrDyzkwF/RGm42205JmlyklF6EVsLBc+sXxzAW97Ul77KvAVAZIXVKZY0gIFCpb
NtaxV/0AdGc/+54uG8FJUW3Z5VhSDd45oe5UoLhXLZi50DdGKyNi8O1darN9nALybY8Tz4075mqP
FT7yGGFRdD9JdSZj4/WUMBfJBSkUWdXrlIGMpj4F276D2ctzUIC5WK7jAGdnNA6w1ji+SwAjw6RD
eKv7e6Vnj/LMz18TSAnVr12H67Ka7rS1ht/N9JgLWW3jEx2a/oQfJr6jjE5oLqa0erRsDM6aZeK+
E/iRq0xulQPf1iOhzIV9VWnITDpG1YWNZH4aea+eMotiW94epD5LLmKNXKaevk52qmQBHHm05okF
GupEw7R9QjOwPfUR0ybH6Pn+JOtjuXvt77Y5adr+PuxBAu/zsDAXQ7aBQSmqDc8uJA7eZbO5DxPx
0W9pJ9ZH6AD8G8Nt0gf9oqYFuivr5DfYDtziz9+7kTi0Q8zZJTLxx360jxLf1W/fjmNY04hO8bDA
dCv+Ukn6fc2on1dw4WNpR+doDrH0TPenruJ/Bx3zXNrxCtvSJOAcivglSlRfJGwBsx0olLyOxEWP
Na2eh1VwfslS258qA0jtpnu/Z8TFjsVRJbcBFdfLxoESIr08MDLPblzCK8+gCwVDESg0zaT5RS2R
Old0iZ4PtaWfoQTGvGIz0HT9fBVlDFmJ9PXk2zr+s6bjd61TLw0bENK8/qx/ZeNVJ0HjOknEfc0Q
F2SYknzdUq9clrkAsHk7AMaZe36pB/olwVB4Ycj4u9+NcewzzQCZBuSOXYCMSs+NOO4x3zaf/BZ3
LDSD+GNEgCK9hEdl7iuw22HmNf7068VfP9t/o2HmqmPGK902wBU48s10vbeyI3nMquMk7IEv0IXZ
jbz29WV66/84BgsaSszVxoYjVTAoJVho7TWgyQ/HU5qS/oFkK9CrDaQnfv2z3g7ymYvy2oJMH3s/
soseyR+Z6t6nYehVAWQurIuDRok2wcQuCg3HPEnN+yPpX/y27bzrKQgfF4nq2mVKtk/jXH+HqLBf
HOWivVLWLGndUdjtPFS/m7Rpv0AG2EvYkjIX7pXSODu2Hhvne7WewDr3m06YHzCUuWivo1vpWFVY
vNcHz5+zGEi1X583f/tWujxkNoob2kBV+KK7KH4XdXH39H+cnUuznDbXhf/QRxUCScCU7j4XH/Al
tpM4E5VfX4RAgEDcf/23OiNbcburNMkgA5mj1taWtp69lqrr5TGG52eu40E9NGQOHrpQmjvxdmth
OsGsVZbi7jkn5W4a9toElpx0kPiRaYlLeMVXeemKL0l5JAlw5OGqbroFfjnXBbyOZpiBbdUchS+t
z3LW9mKXe7qaN+bFxbHqvhpHnhhegoUp9NY8dqP4+vsf+dbQ1x//h6zCVLU0EMLlZZyq7HzU2dv+
anntN7gTsc1sh4POnKGagE0Ut8LqPRAqeeed5MaLW+IKkzFolURT02O5ZDTs865i9q8KClyvs81+
6smwX/rmmC5Yw3M+bMv0goOtn95a4vJacxraDYJrrEQHkTxPXdw80EjTO+egGwnBJbYaMVVbug5J
qTqGgv6gctXK78kWlwmeMM+RXj74/UJObp6XPpL7kbCS7CLGSS6kb46wj+9dKW4kUFegTEfVCI/a
hJfZWEECZuf1GSLVuLGIMdzeHXgq8rwEuDQXumSPiKUhKzmh9g/G7XbamDZ3EvStKHEStJIkbOua
8pJVWXoZIZy4hZ437f/gXJMk+3JMrFy68ZU08Vc53+vFuPHZLs2lQ4XWYPQ/l6Hd5wuL9vjZstWc
vdaOazTZILZmdA1cp3ybTz1t6ZnBGthvcOckvQQxH5qWYlbWtclRNgye4zY5PEd3ztJy7My4EKyW
hPTw9m028ojq9he/T7/+Gj9sqWpR6JKvM+x6AYyT+6jEq59f707i2k3O2aFlU2FHtbwJc3PMD2Nb
eW7XLtE1DhO61vuDldIG4VlogQYDWEh7Lhenbs2Grd8V3zDnq/qeLHw9GYk2HL85dwK0F+hf0bzF
WtRdbU/hBKKYC8r8WnsSF+vSqPxic9SY92X/I0RxMJ8o9TwfumDX3i1jT5qOlSoMxPM0mq8HhI/v
pJLrqvvF3cLluuTB8PIEFr/Mpt0+iyXtH6D/ca8r89boTpgmUaOmCK3rKJCQf0JKim2wd66N11j8
1Yc7MVrbCX2s6RGVtGmid90Wds9mFOOT3Jrab1t3bSZxFlmHELZNeJczARThkhz+89zvluWyXRQt
VYS1AS1jAt0fyfoHVsf3tMZvzbtzUo7HI23DdcDgap1yCIG+4t3hd89y0a4gQjEtYNV1rYewLVhR
zIelqmfdK3YiFfyVIJDFZmWVQrWo1ScQqX4f7tJdM2NYMrxnJTx3vo11/amJmN/NxIW7RCVJPGp8
ddykb46tflzIPTP6Gz/lf+CtQ1SdqVRUxrpn520dTD70gR9HgM71n5ORFtWa1NREJQzbPhEVnG1I
v3vtuS67FW0dY4OC6cqcwZ4Dbj5d3kt6nP1Gv07XD1l0WaIDBHBPy4l0f2VMY5UDcvO7mLj4lpnR
ALvgelviOWDLm1rKXIEp94t8F+Bi6WQgGbLQEhLYJof/7v+Orf3bb1qcLHoMiRxtttKyb5Pv0Rh+
Twf20W9oJzJH1aeZWjgpzQhL0hwaovrPjqaLX+HY5bdG9FyNOLtEyHLhmXdNeNJV5ce1JS6+1U+r
CoXs4pIJ/ZXiWURrv1X+H3gLYqGEwl+6DA/6FnK/LxnJPE9zLrsVLWst5LCScqIQjUgWjYK6TIVf
Tfdfm4ofIqgbMpXtdCRlo/WJ7lDGrP3kBhKX3epBHDQxGTA0Zd8yWf3RQsXCaxW64FYX4TEOAH1U
cqj2Q7Qi+GZmz+qkqyGWjuOi4nWPSlJP4aXt04clq3wHdyIzaDNZD42My6rrPsZHC7XQevrLb1Kc
0DQxBHGWCY2Uvd10vo38rUGp2G+7cpmtvd+gu5DqqEx63v0vbsLqvSTVN68vd5GtY9DJXvdzVI7B
vj3Fa/OunzbP5yIX2RIipKFcCCn3IdgfYjsE53T16xFJXGiLxns81FC8LyfTfViSAV48k5/nGoxH
f05uezj2iwwxtpU9y2kfvjTZ5HdUcTmtyqgWNZaJlItsxpOE1WR+EHAffr9n/POXy0O09WRwqdVN
/32TK6Kz91MjTlx9sGXKWn7UUViqumWPSdBOpzhFN6TflzvxKa1UsiImLNujO086KgJa/89vaCc8
K2jTmKjTIXbao6xY+ufSrl5NHHgr+3m+1zEaho2Jo2w2mOKe0EVIP07zJj78/suvC+6/lyw8ofw8
fDtRGJyvYVjG0EKFDFY8bWgJF3Hwj6yG7k615YYwLnfhKYCyi+4OiX+lVUycaGz0Hzps4Sx59PqU
Qv4432gHebKEpSSCvQPMKLcAW/QRyP0LM1V18ftzndMwvBKqeM7EXpp62IYTGuLTNId6XN2eJpF2
fhJg3AWuzBbzxIbZUXZ7t0EwYuWn1vdkzF3WqjNiMtZiSbT7+j0DJHKiTXUn0Vwn4lfrwQnvbsmy
PdnIUSYZSHtaR/pTNcvosoctezWPfc28opG7yFWI+ZAqSg4Ustj+KVFsPBHo/N97GrgG9a/+DifY
zbEMKq3VUWZxtlzQY1J/U0PKvwSg+J55slZNTsJhvPTLQc6cQWaaJiSAZ9dRx14HGZ45m4KMxspC
6DAsD/o1wW6Zj6Hyu/5zl86SZJt6PKSEJZTD2KmFV3usmvHOh//brvGLyXPxrDUgiUHv9VHuNpTQ
G4MAxgaB+GKq9v4s6lQ9MoPevXVru5OgB8l1VnenhvQw0lJZk3MrerzCR7bK0zGIL5CaxXNntcAr
iVb7/libMG7Pohtbr7sid4kvsJ9ZY3dEREBgWSvqpx7/8VuoLsCV7cdUqaw/yoXu/wxaaZCN7O3v
t6PrXfZXE+0cAzrK01WS7ijhwfR5eYt96IvfwM7leUJnwpgeFltE1w4Q9ueoXeYz3BE9J9zZJnR4
aLT/VkdJoVD3kq7GnOg43/M4vjUt0c9JaRZLZ4wwR8npFOU7T7rLHvX3nrVvje5sDc00RP0wYPQw
YiLn1RDmC2v80rWr2xW2jckG2h5lCjvrxzTgn4Y5vSdsfePLXfRqXdo+srrZyi2288VmICyOcPe7
jHKXvTLK8Kt2BkbvZJWDEVkeEpqufivGha/CYGxFuOntCumhs3jXeZVKv4Mjd7ErHYG2t0e6lmuD
x9hOQ+cURjeeX+4EaYAmg73SfC+HSbIPtSX7W25t4Le9uOBVz1LaRkG6l13V64ve0Y+a0cmvZ467
0ltBrWnfkWEpR0r+F5GxPveK+GmRcld6SzY12MhhQ1NGu9Qnu2rxCK5L3slC1xPoL/ZGl73CcSmO
umraSsKb5GETOtbnTIVJoRtWf2ZJNL7aEglkIZsm37/ISdkijVcDtbi53Crkj2FEr3e4e1VjuAtd
oVCiBmrlXAKKmJ9FTMgDQ6PwnYPtja3B5a5iumouoDJaRiOBz6RKkkeCN2rP0R2OYzVkByfCbdl0
9ElP78Hee4FX3AWvbJxF09FTW9pGfA3VdwVfEb/Icqkr2m7JInAzKzt2PMDCbsynNfzulV9d6CpY
DrSyRJMFKv2SNJvJAV+pO9/9a/YDelY/Z7+9G2uGFj1bZmYcH5jZpwvIkvgphrv3q24R0edELve6
1m+tGyfV6oXgUlzhD4mPlOSszZZ3m7X1P37T5KRanU1mO6Z4RMPPfDyDb19ymJv5UVEgIZ2J4r1E
k1c7lrAJ/7aKsGTol/b6cBe4iruG2D6hQ4lWnD9ZsP2jssDz/OHKX03Nki2kw5LvrO3LOuLmfN12
/ELVFcDqWRCLIFjGMuvRCMfCMM825SdXwV3gqquredzQVVViL6tfkgMoiQ6Mn6s5d5Gq2DbBJqcV
anT1UUORe0YjxDa98/tFrwHwQzEcVF5/ZDBOL00zPQRhq3O4//iZauC66Axux5nbhQ/lVifBk62z
9nHX1jNGXYgqDogUPFJD2XXRe0Dap3bbPv9+Vm5VZlxsakMPFX7KYSjjyPInsSVPw7ogdfQnEfdv
A8IuY5Z84nKtXulJ1i+0A/y0b+29N4obWZ65MVxtKPms21CmRO8GLS2aPtohjb50VbUVMM+TJF91
vH5WQ1X7LQUXuII7Naz+0syUHbG26PvRXLqOjh9+P6U3dlSXuZoxb02K20sZguI+L8H0l9Ge1zqX
uArXuSZWT6a03Z8bqid5b7v1Ttq59d3cWcM9i4aso30JD9bzSCa0u9wrKt0a2jlB79u2Q8+iwZSs
6fsHgv/4TfX13/shpkeTpHutV4yLhghYzDc5DahfJyx3SSsT2yBjfDMltrnhIYEU6iUmVJz8Pt3J
uw3rxb+H83JOBMmNbPMRDayegztpt4Ee36wD0pfrqenCJLd755m8XOEssAoTzidxX45V2BV8GJci
6v2aeLkLWbXRYKtUsba0ijwfy/Sx3fz0+LiLWEFOu61FcnRlzdN/0KYj82FVf3j9li5h1fBWgAbZ
+5Km0Ycl2Iqa4QzuN7YTlT2o1lDhza8MKK913ppaFhASUH5boSuclW0zDXXEdZlu83BSut5PW7h7
pkUXr6rSfhddlHUlzcTnQIkjnyfrF/suXRXVUaWqNNZYK5Zcjjiw54Yov7qcq5zVi4miKew662P4
hCvKn2MVP/7+B73ueb+41rpwlYqpqgnbdQnAm//dpwE7swOa9BamuXfavW9sty5hBX2fPRaix05O
gw8ws4CabRb43ddcxCpI4qje+KFLui3pOUhGCUS085MU5C5lFbZ8JpLIrky7ZT8l7fDqgHfunVC6
MfMuZ8Wmim9d0JsSOhH23USj9ZyIdHjRAu0BXj+uC1tdrSvRKKr6MjoQToed6hMf+uqitvDwQha5
C10ZuRxrOtWIKd6XsNB+mg9+p+JyY9247o5VHx64ITdtuUWtKmHeKi71Fm935ubW6PHPybpups2I
zZqyhdJxY0SWB2z902/eo5/HTlUMDaGgb8sqbI9nubK0MGYTZ7iA33txuXErd60cVyiMhAsTbUkC
E74P1lWrPG5W+6LqFLxxUPPLXkX8zi5xa7KcY3E4ygiYV9qXNrH6Mo3FMUR+yuvc5bACDT9hVO2R
wvs+ydt6eUWI8LyruBzWpMJlyNa4Lae+glJDsDS5HAK/W7mLYqUw8SEdJFtKRr7vKcC9RXHPOqyL
YjXjYmy0KlM2u0ClKIuaZzsv7M6XX9P1L3Z9F8WaoiS2Khh0OYFUSV/RiFX1CQDiCiuEhMlvmhk/
LQt0u/wcCyN4smU3nYaebPiYTMt7s/gZocGm/OehV5tGTdyvXdm0zWcUpv42AaR6vELYRbP6Fayx
6ZHPq6zSw0nzev/QWGmHvIbApN/B2BXVamfdCEJw3NnsupxSfcAvTtxTMLoRs66qFpI6Okr2SJck
ptmJ8Lm9mHTkd+bnxv7jQlpUBSxrJ4vUmA3Dy7qKDna1Peyh8GpeLycSJeZxbzW5g2zcSJYutsVs
H67HsHR4mSQ9zAnWCDQbGg+JVt9+/4PfmC6X3aKSEY0uN2SboMnTCB4TEZN+ug3cZbd6KyxcfDH4
2lNatGR+HHh9T8/l1txc//8P185utdk2hQZhANWVS1YNX1s6qVdNFOk7P/atubn+/x/+hTZLYCVj
SVvqaD1ZAZcAurUf/ObdCeIpW3cVtFaXC5ffqsB8tMHgdzZx+S1bGzsOkEEt925/w9X/7OHXNMBD
50YLoSIu5WbacjzYn1nQv4ube6YqtwLLSbUz/H8Oua9tObB1+oMD4fxrQFupzJuGjXmvhg7Goakf
p8xcnGtpFzHiuRJrhynyyLdBnTNBK6/9jbk015J2B0fBHftbbb+pyD4RqER7nd+Yy3AtfKvNsRuN
inXVnbcqfsObqbv4LErmKmBtnUbXHHzjSp1E6TnjJrk0UKO4k31/HU7MxbFmBbeTKJt1ybb6dYw7
S56N02e/L3dCda4oqUDI6LLf+HNveZXLTPrdh5grfKW6I0x6YZpypenLFq6v2mn2uvkzl7+a97nG
eYrUZTdU0Esb+i0ndvK6STBX8SqIMjo3yVqX8AtqT0CJgpMkh9cVlLlcFcpx2zQfRJVjJ/5scE88
9HRn6F/vBczFqoJJKGPRnljCoTxENVoZ8UzNOL1aw568lUFAYMetmzsNbjeWpYtZZRCC68Q+q7JP
5+wJvpHyhHqmuBOvv85SzGWiKis1Z82hynkS/T/rPo0PMiL7qwm+k177PXPRKCbqXaptUmWnBNpz
bH2c9AD/Nq/IcuWoJqFTKNtKjM7256Xfqss2cOt1wQJk8XOG3e26GdtyiX6R5Y1h85Owh5+TEHP1
qAjfJkF1LMsaOOVJSx7nAUyU/fZ419OwQedstyS7LNds/rupYCGaVO/9ZtzJssms5yQCVgi2m30U
dnzdxt3ffkM7WVZQaaZUaQy9pk+z7v+KdPDFa2iXioKrtFisHGSpZgt9Hnrg3sn9oCj2Hygq3gYj
+iAoEm3Pa2ufF2L+8vvu6yb0wyEvCtYQNTQMLUj0MTq4yesAfmt+g18voj8MPiBXL7xWsgxQsrts
oJ0huaD8sCLmSlHhfXnuVZQFBQu7t4pupZhTv5OAy0PJDh0RcouCIlUmeTPtffJGzsIv6bk4VDSv
sp1MJcu5j5c3aUXXy5Cl1KvuCgLp5znfg2Qle88keChy7T5XEKENyZ1zxo3UlDixWSnETxvj09Ws
girPAjq8YdBx7iD3H02PM160zyQL7l3Hf/0uy1yrQdC0S0rmNSiaIVDstAW9OveST99TPfEHFNu6
h90MwemgrPLbkl1AigTwxFOJCor9mPvvQRpMZ9yChFf3IXMBKbItRG52xh9EzGdbybcJlOu8Ys2x
G/y/SvSshS4xcgn/Dnn9/qwiFt1Jgjd+B5ePorHFUaQLZNmlEGJquTEPB5maV1rjNUjH2Zy3aOt/
hbdavwIzc7EpLuasmyYbFN2GVZzW8ANtjF9TL3O5qYpmC1YvCoJkMxdIdL41o7xzdrtxmnKxKZFN
cQ0OMSvmZf/YrvXro979zjncCexqWVXQoR+ipGJPcrPuf02CeS4eJ67DdYe0XIecS8P9VZzw7202
+uGMzAWkomizikPmqpg7+6x30eYRIaFfhnERqZlCaJnJVRRN0z5rSz/t6I31CiiXkLJVEk+LjIMC
zORXYlbzGJHJTymEuYAUrAfbYTy2rJjC9ntFgICPKAL6Hc5cQIpqrO1IjEgBBrIMqV7+ScLZ7y2Y
/YePysygxrXLir3eP8Fo5t1iVr/jmas3RadJiS1kolAHtF+PePm8j0ze2Xr/BZX+W/1mLh6lB0a5
RCIpILbTlTtJpodlSufXsp7D+ZXCJeJxQMt8Dvde8ZhIFrzFFtc97/C91HmjBIXWrez4DI/oiZ6k
Suc8k2IZc7M001eKJpsPSR83X2p+UJlHVcPfzXWXyLxrOQo5Movn7wqA4N9xSAE3BUOjgTqu0UXL
VJ+mNJw/V6k5HvAsgo7jtW3fVBUJ5nyrpxW2rzgJ5ybIpjmvsGbKntMDrtlRdOIy7SCopMM1p1WF
1/l1TF5AXtSftjSoILqaLuwhWo+mkG2gHwOojT7zdTX4pDXzo+ZglfnzqcPQCsYQcQzD6caq/Kgt
3vL9bO+YS4ftzKL3YsxEweDi0q+8z+cIu8jvo/zXbyLMRb9M0lXNfP1wg4b67yNue88wPf2mkla+
llE/Pf3+n7mRF1zay25mZAPloiBD+ChS/X7Fmf7On3Br7GvW/uGUrbiG/s0ypoUI8RoV6P3C6ODn
GsNc2Eu3KT/ATIiCz3GhBPsIJUS/k6prligWFGh0ZtNCk1TkcfA+IOReY9+NuoNrlZj2SR8ieLJC
NOivn+JdPrZ2JqfOHn72ycy1TOTtYud2gMf6xG2Xc7qXNdx1PX/T+OffdD1A5zYBTwtUZZ7JUZNT
v5DaLz+4ClvRAhA6aY60mNiyn6/eV6eh6Qe/u5PrmSh7NQUV1OCLwYqvqidfYIP5x++j6Mb1w+W+
2DFBoSqcRFEttD0rGS0XiGTVr+sU3j1ZFxzPB6T57/xjN8LK5cA06jIb5NJFsZk6QhWue8vaxK8W
7IJg6C6nY6Ww6+xTZk9Dtl3kmvgxg8wlwRZGbdoxiw8XoX4woXktrfCT22OuhSJ6UyLYPOPXXbqU
QucgrS+Mt+n59z/wrTm/hvMPWxlrNw7ZAByLrOXiFJChzrMjMn5B5ZJg1iTwfUxYVlCDx0o4jCz5
QeuPfp/uRKysibqaa2cF72aYvIRfFRV+G6ULgs3VNjZ7i1mBnPFTOjz1yeB3XXE5MCNhHxccJCvg
9FSigRdqIWz0K3O4AFgSjN1M1+tXc7Rvh6I5JWng1wMAf+efF0rakKMb6iMr+mHKKxNsOYWpgd86
cQEwLDsZi45mxdZnr7t2Hs9VWCu/Je4CYGqPLUQFZFJsqnvs6ng51WnlGfou+mXTutKNkrxQm3qJ
W/Gcbp7nfhf52irFe84qXsSrHPOOrI/RmP3jFTsu82VIRSD9XvOisX9OtHvT9IvfJu5KbLUQ0g6T
WvFCK0R7FvHnkHZefCZzBbZa7Ewk3Q3cEaegCJZ/4uZ47zcfznV8E6TtQnKd64CHBQnq4GkbUW/z
G92pgusW5mXj3vICxTwG2YF1OzUpuXPQ/Rfg+sU1ywW75lZvMPAA+wZZZIT73s3haau5fIZJDI7v
LPuaBUmV7+nGXkLW8s+I5fZpt9h7KjHEKpdNuF54PDG8MwZRkksktDebiSqCR2otTns9EL+N1eXE
RGRxWYriBGu6eUHjYpzD8cDPNp65nNhquoxVZOcFagdfeNh+mrGyvX5BFxPr4PvNSZSxYu/C9azC
cX2I2XGv2ncjCbuYWFPVvSVSsmJY6HvWmDoH9uNXVHG5sC0jcL4BT1qoNjvhrPYl2/xM4+HU83NK
CGb4UbOAsiLDRRSaLgtKH03qmXBcMizLJE45FvIT0Kb7tqQQX6Oxn3Euc4GwQzdQCV+A+SlqAqjP
DD0a3+8iEze6q2C68vPE6Cgee71gtVwxpHy5ujokHB5AOUGuOHUyjd9KEY0fQgH30ZOYslHlcKDK
Hrt9Wk9kGna/ZevSYzFMc/iaaVZsJL/mEOv30O9iYlzOPas1xg05X6Eb1Id5V98pG90IBhcQE3ZY
wiAT0dWG7nVwmAKtVV4qDczFw5RCeWHcZ1rYKi5a0xdESM+hnXN0qvaZdyaNi3ABoRfA8Tme6nsQ
4K0puf7/Hw7pmGQVzl0cFUbN55jrR3IsfjfT0InhyTBjgXRGBV5SL4pVL9XG7gx9/dN/kZf+g4VR
hReFDDPNe9PBJ3X/Hls2nI8m0hevXdnFw4ZIdXqiQVTgIP18EPvKe4cInRDu67UOoZIVFVOLOeHh
O6Mzr6VCXRaM4CCQbctOijgVc54E6oUc0qugS10SLGTKGEPIji15qM9ZNSc5hEM6r6c66rJgQWwi
9CNVYWG26Os+DngYUXc+/NeLhbokWDQndE/m4yhUle0vpr0u8mmp8yWjfqcw6uJgTG9HNZvoKHo+
tHkmxCdTZ/fu0b+ualJXnGscx07JdDjwfGaWDx2V9Tu9DtUntin5RId69LsVUJcNO1B8xJ+2b3gN
yN6jwRKE6+S181KXDRNRCyByZWuRLnp/CmTfn5I58WsEoS4cFmZ4xSA9Rs/i5DyldnjQKqSeK9MJ
1ynZj0YuFrMyt2seTNmbAeW8O8f3G2vTxcMOPTfjgUtkobDZnFrS6SerUvm4VE10Z6/89Q5PXSYM
zftzlnZofZY9YBbIhp3GPrp3u771/dfi3g/pIwgDHZk9XItkT2C7TUxbQFZFvVkENV4HAuoiYaJq
Brhw2LWIq2F4sgF0rGtUss8++zx1kTCoy/TQyMbsxOARch1Fn+Jk9jofU5cIG3Rfw+tLb2i1qaFq
kCX5CN+mOyvn1s/qZNc6mocRBkFbEbJ+eYjhtfMYtmhc9puW6OfftQ0zkpomXQqedudRjW/Wzt7Z
jm99uHMfXoY4E6adl6IL9reprtJTJGfrudidYEW5zk7UhGOhp+A8d19gDOP1qk5dJiyijC/62GyB
7Qd2n11/WZfG7wWZukzYMtBpi/ZgLGjQyxOV6bugrvyMdKmrkzUktE3rsLdFlX1swnbGVa3xnG9X
JivIlhBtFxh7pv0nJe0faG/1i0yXCNONaQZd1RZgR6By6HkO8aT9gsdFwqo2RvmLSYtbMfCIKgpP
AR9Sv4ThImH71rVyXK4fXi3HyfTiFZ/iyOtcSl0ibGt6CIPA1qeAnVnZhMnnPavfe8W8y4MdA/RS
NzQJFgL6LnkdT29V5pn/XfhrHmak0bQdi7kNv4mFfwj1+snrs13IC5XjsVknDC2sfi32x3CyXldc
KCf+vAnOTFQmgwl1UZFZnrVR5ATThnuP1Tf2QZfx0rBsHgwMcguLVzCI5RL+cC3h+22ELuWFIl2v
mQxMsWfbh6gjZWWaD34Tfj0L/JDzaQgjZ91LU/CdHw+6Db8GR+LXzUJdnOs4zNDU6F0sJrn9D/6+
7yQsGf2i3uW5EpFl3bGrvlhBTYzzdtnXzavoTV2eq2ZVA1H/rStmeBy+ZDxbnkPS+ol6Utdm0ID3
mCmgpQJHW3VCz+SZbrAE9Ps5nZQZa6VIhEJ90UEa+WJoP1+SdCBvvUZ3mS6xasiSb9FQ7Hv2zFgR
L/zOEeV6xPxvDYC6SFe30KjGG0ZXZKIJpsuw9EB7bDj3XxLYFb8jS5U+Jas+jF9EuZRX0mTw9CQT
5ony8CKSOTs1dvzsN03Xu98PMRWxFirBPNFFMgZfhi5p83QQrV/OcCkvgW5XcgRZW8ix/0hgO60y
4neYcykvLsNjUFPfFkEyx08z9L61ODK/k78LebFdZZGYprawDFDyFKC1OQ1R5fSbcueIi/0xNf1c
twVrQ3PulxE9o9D+9xzdPeVupmqh2N0Vh0w+t/1eiBlygb//8n8fvH619J2QBX+UZmid7QrMzvzE
ham6fOjG/TzTtn0NaS/1wAZyvB3XZC6n2u6XlvTkmXVBXWxJMsEQTOn2fN0Ms3ylWtgTtBiHF1HP
C7mwEdRXNLQ7Zhta1ydNcRzoa7mUsJz14/2py1CFMxybBoXojffk60LJ4zDvfrUGVy6ripJ6J7Bv
K+wg8t7AxpPN1O/pgLoIVUuPbSA16kg6ErDgGt6IxtN1nroMlYrTJcZetr8sffukYYT7vVr76uvv
F82N44YLUWVHsy4zqY+XQC1fW5ud1yjzYzGoS0/NVAyoUjfHSxXG0J0iFqJWaE/y85ykrm5W2G+g
pPf2eIFE/XDa0Br5aBPqp91GXYCKryJIMzHtL8m8RS+CtnUO2Y3ZC8qgLkCFQm+ampaxl23ujmcS
1+qk1bH75W6XoaozgYdl2SQvAVs+JCi85FUmAr8tzGWmErgTmYpJDj2SmOUrTnt5LZmfOBzMen/O
eFOLl86Bz/sLoO/hYbVV87AKP3NV6lJTI4MSmk1I/LKy5JPs1AO1xq9rmbrQVB3O2G5ZE7/00FLd
s4+d6P3ynSudhVJ9ynmXRi9xhvhMqjE+ofTrd5lxeakltjgEwNXvJajnFzHD/zdMPMl96kpn1R0X
Ha7U0QvaW/ezzRJ6rmPPMppLTKVpkvXVYKOXYyDjaetRBRBQrr2TTG/siy41lXZotiaL2F56Wum/
2yhd7VN1hFXoVw1wyaltiWBqAPOpl4ZIlUPA8ZVO7yGUN77dBafkCveMQwfYtXpl8tXYpyFcPnrl
C5ebypYdSz+No5chruhDF4BIXzLcgP1Gd+rG6Ro3UHKbtpd62qNTE03PIrB+SCx1walOHfyYZRK9
8JPeY5NzOfrh2RDV+XnXauc4YYfIohe50SeoN8G8sb33FnDr17z+/x/uANk+JGkzcP6i5+zDOokH
NJjdkxG7NXb889hLa5JGdmvyQqr4Lfpb37M98ctwLjll4k6PdZdtL2MgtTyNdXQVnGc7NPn91opz
lOZkJ2RMKCIIIpF4Vf6rnvVffkM7B+l+a9ItVYK/AG98jQ6NNa/7+k+vsV12KkC3JmR7dPySVOg8
TVXe/j9nZ7KkJ65E4SdShJAYxBb+qX5qdHneEG4PIIHEKDE8/T3VKzfX5Ypg0wu3TVFCQyrz5Hdo
tXMabrVOZdQQXNRX7Ldh2yfeBE7pC+Z234tv1ibsGetwMe2c0cnNSVMO0aFH9Ljva27lTrQ2RShz
HHJIx8ATYmxC2FmGct9Vdyt3AooTkjXYz2UBwyWoQNnoUc6zvewbmc0KVS3j3DSIEhvSD0nUihPo
zO/2PXuzQosauHQyWJbZ2WXeOF2Wdd35QTc33W4NwiVeHMtAFJ1PxLcoYYqJ7kxkbhVP8ThDBOth
zNsFAo8m5+q9iDjZOeabJdqtMSjeoZmzeoz4SSCcPlZ6rvdtXlsVkzdIDShSt2Rj6fkJ6uxTYih6
uXZ9062WCUxFBTdYOWc6nBSkHqy/GBQH9uWMtmqm0Y/GeiobnlFa3tvJXRcX7X3zTT4q7mnDlpBM
WeBofI3LxV1Cb/b3pey3XoXawRgGhnNTplZ4gI1VWX+I/D447Bv1zSr1Yr+FCERxnNHiEOb0CM+x
Xa0e/lbSNEyR9OWgl0y1YZcQ5HVSeM7s81X3t6om3IjCbljw4nHfsZtYLPqYAxWxbyFtFU28C2JV
+Bh0GlTyxpO2z3K9vgVSfAmA/pCS2oqaIjeVvMbtEJtAMZ48GvEfdRzqZ77Y/o1f4GXu/f+P4Ftx
Ex37mkRN4GV9ZMRDIWR/qMM+PM5aEJwhfJ8gl2+FTnEHt/JuirwsasovftQ95jnfFVTzrcqpJo4M
nfE9SOEq+sAFN0kxhuGuxBffCp0c83FllC9Pn6InGhOd2J7+s2dR8a3CqZdBC8LVNGewRK0+6Lqc
HqaIAzT+98eLV77tZs1Gi6UR9NtTpkm7PLceXG0SuJm2x7pi5LBy3T/KvkD/gy5LvStA41u50zLy
Zql6H3tc4N5Blv8tiuWuYwU45/+G211YTkFrsPGbSaS2Gf4p2nXf1sy3YicFp+4OTkYOWYK6TF3r
kM4X+7w++JaEFUQ1BVq/cxmrQnsDEyx3RITZ7Yr9+Fbt5Pl+a8F1cdnYAwTxUhuC893OtbXVOfE6
QlYAEpisDhqeCA//KeZ9U2VLvgpY3s6k8/Di3kQO84u4pI/0Pv4S3yqcFI0g0KKFzXQBNs1EXGLp
ND/9fWW9rKA/7JpbgVM/wwqjhl1yhmu8usiI5IldOvFGEe6VPXkrcZqHGn0nbT1lDpyz9yMDAS6p
Vd9CaV6CLzeqnfghbI3/XVJkJEuO5sQpkyv7MgZjkjukmveN0Wa5DhCwVcaELnNyCBKQSipIW7vP
+x6+ub62TVBDiDs57MqFgSltfDfbeVdSj2+9AR3Wkq6mzmZxNNdHOI40yEhGP3a9+FbxpG2D2r6z
U9YX/nAe2lmAawH7ln1PfzkJfst2wCRggrlcN2VdUYQpXZ1OqAj6nU/f3GGbHEbpqI25bJWdTaoB
PHYdN29hzf8c7ACh8t93t4ONmxrU+gz5Wv9EsSPfFn4jLkuYV/tOkK36CXLlcnJFMWQT4ffQ5/+a
vHCftyHfqp+MV6iwqzDdWavGY2DpkgRBuK/yybfyp1HHYz7m+ZgRf2nuWWvcpRqD6I0g8JXtbKt/
iuOS4pBap2zp2yaZWfysZPD89yn5Mjn+sFVuBVDljLsrUJ42a2ovOC8EeXJJyIlC9f6pK/vlcfQ6
lEb//sNe+0U299qX6CDMR+Wyyac3Sn91xb7OHL4VRAm/YmFA2ZQ109Kky7iyZOW22ffeW1EUqJVc
exM+AKe1O9JllAcfneW7UhVQPPx3ZXmVY6SLsctTtqjM2BI0fDgH7Xz3zbqdLPeiwVV4OpjpJ7kO
fdqJYdd1nG8pV3EVVzOh0mWd8D6AMnkfrXTfpN+KorCerKkUxrxh2hyVyR8NJctp10TcqqJ8I4G2
onzMJJro04L2Ju3MG89+ZaPcyqJ0YCuoNmKbwdtwTnXb1+d5HKqDnNS+nBzfaqOA8ihlMcoxUzge
TwMS3WdZBztX6ZZ3ZQpD524VYyaga7klZP3kOdO8ISl+ZXS22qjVcVxpIzpnyIhW1QWcv/qpop26
GQoWvvVDXtlntjKpyDYGLrzemDE1Xoznf1qicl9ouVVE2UX79YvDR9Z4PU/GnvRJRZc3Hv4SB/xh
M95yryTozRR+0NgfZYD++t7Fx2m2sG2FmvnZG5lJWVvQtMvRf7hrIWxlUujIYsBRO5f1bc9SG9L6
SIt1HyqAb5VSbAoWD6iQPlNyuJ0D8ciVeSOd9to82oTG0q9bRkekjUPD/BsydZC+W9YeOoCE3ghH
XvsR7L/7MhUQMtQRagKiZPPPhsbqOFmsuqQ38Vsx2yvH7xYNJYDDatiIS3PcKfvdqpIe7cCbg5KL
d1OEA78EC60/7/vYm+M3puCkir51mebiU9FOMukLtMruevhW3FRCaEroHAyonQY/0Y5+RV/Pr32P
flkuv4XNjfKRaRtfThlIbpqEG1f/0w2tt89thW/1TVUoS6+NoyljNasfiryEM6drdjXE8K3AyahW
BjYfhkzMybQa+aOvc/p938C8zNzfBiaCyYfTNu6RQWo+aSaf+kasO7/ny97627M5cP4QBixNZuUy
JEMR3HQVeyNp98o+txU3leNLP2gXNFmRe2PKy4xRIxPXVl5SBdODjPL1FNT76sB8K3bKTYjsL/hu
GYRsMuVeGSShqOVl3zfYXHVjGmtwnhebWV40X5EgoRfngVq97+mbJcuX2DWewVcY4NT9kC9Vfvbc
XB7+/vSXGPAP581W7TRT3zoSezYb/YU3STMJnkawpilQXsVhoyNG9s2mrfLJDwYBICAdMvfCAmzg
/pSwfDHp33+PV3bqrfQpDDVxVbP2GQ2X/FkaYP7r1ninUYDS8cbPiF8Zq5cx/G09kIYYu4piyuK5
9tIlQs/Swgy5m5hVhyoui1OD5HAiJo8BwYhb7M6R26xxmLPTsQoH7xrMeXtc4Wt9JPM+1QjfCqR6
51g3r867kqLkSb4GkBzvbPbgW4HUVPuo/gV4eF3WJgGBrwnEvhNhK48Kex623MOj4xCsBDEanYxQ
d/19Nr0SPW7VUWZZnWsi5rJ4nXDac8CUs66K5jfqaa9N1s2SXqQMi8iH8rh2pc2TbmjK28JEPNOz
4G8Ekq/8CluRVEVYS2eNfPkcyl8o56RyBDTj78Pzb437D7vGViVV6h6+28XQZ9COlDEGHkLj5aWW
UMIR9IhGvvaSF1V/My1Kp2PR6hN1Oj/yRuuff3+F1369zY05qmptJ3ylLNBN0gnxLcy7b/sevVnm
FZvn0SyDy4g3wyTqnYr2kZX5VkaluhXGhv6IKEZXj2BxcLdPLMi39KkpgGLSxChgBAF5Qi70m1/s
c7nj/4efMmWOtqcea4HKX2GEduFBVP/sG2r23x3VuBy+y8vavTigfxvmJ0bGnUt4azNY15Oxoyi9
q441Arr5yHX8xgX2tbm3Wb65x+faLAW2Hg3lQdROqT+ZT7tGZCufquJhLf0czy6shAppMOhRCPfJ
PvhWP0Usbnj1WlTZsjY/jOrUMaSo6ex7882KRMOH4l4jq8wa84XrIJOc7tMI8q16iltK2jyK6bW0
y3Pskw+Rrd4IRF8JgLbSKdmEkzEjodeCd/ZCVoQlftuKe21pcACFaX2/b3heJtNvwQNqdKZZo5xe
Qc1M8iq/B976w75Hby7CA/L8CsZe3jWPzU81yIOFt+wbW/0rc33LjFJkXoJwEvSKHpifNIo+L33+
FkXhtWdv4maSt2FhCgxJYdr7TrPgAFPc8LhvUDaLFGsf85DhxTvdPkrRwfwzHvbhg/hWP9XDFFh1
eUCv8dQ/FNxe7LKPQs234ing4WItKjxazDIVPPhWhPStDqpXBnwrnWp637X+4OO1OerQcfOd4A62
b6JsSVAVbwV44pxeQ1G9N3X7UTTmjXDptdd+CaN+WzpyYiBA9Xhtvno3Tsbnfgj2Xa7oy4/87dE9
DLUi2b2MSPmt6ZerMOEbqaPXXnqzKKk2zNUexoM11VGM6azladfM3uqleK5Ih7D6ZSepPtJqTZZ2
Xw8Z34ql2AJiaC8xHL0qHkxdJZLX+y7JW6VUsdgygAOYzgbq2kToeT2s5fCWy8qfR5ttRVKrH4WT
rRSDd2TxviQLmG/rsu/myrbKqLJkE6e9ZNfY5l+Ui7+Iat513LOtMsqKbpq5e1k1XX5vJpmGhu6a
2mwri9JNGQ9uwjTJLS6LYyFBDMujw545CEzjf9dNHRfVUqDpOOtlKy+g9/ODVfyti/ZrX/Plz39b
lTW6DCjRHhZ8bL+4uj/Ord0HTWJb+ZMQq1RNtVZQG3KRcO3/007zrsCQbfVPSrIwJ4X2IEklyejs
eZ30zkdvzkqj5lwKR1TGYIjkq2Qevuz7kptzMmKNjvMZD0YfDTbYJtVW7IpL2Fb3BJs7DVt4u15d
4Hiiwn5GpyToI7tefCt8mgmr8sCLVeasuvNU/b0Lu32KLbYVPo3+WkUyVybDAoJai0JKyxPgwcZ9
X3MrfYLPhZsqOtSZq8r1EhZcH0K3M1/EttqnuaiGOBiqJlOq/drz9nsfTfug/myrfKpJrms9m/UK
L5IwWZijCZP+rpiNbcVOa9c4piK9XjVvD77OP3BevpWzeGVP2br9dULTHtJukxFefclXtL0POth3
R2ZiszrpIETTNJZd7TjPdRr0KgJuX7l9jtiIWv+7IeZOYrPy+jrLSfCVgLehqNoX4bOt3mmuCe29
IjKoJOdgPrbDfOIyfqtV9+VA+P9MEdsinqaBDgCZxU22tG3zbap8+q5vrHwuXMzPuzaCLehJgBHq
i5WbbJ2Wr7XSd0zSXUIztlU89ayjuYcW5ixutLzz24jeVEFn35ju//aK/WlwXgbtt3MuGgM1z1Nt
MpC99SGadXfijb+cinrxUhb4Li26huaJJ8fxwxqK9TxhDn+byDR+Rs2h+MxwvucHuLHn58qV4be5
R/4k9PrSnMGoHFM46Hj5kdGgPxRyCE/rEJh9EcBWTcVLCyYgxv2KytYBjn1V0s8V23WZYFsx1cLl
EvgT2KnCronS7bka32rB/DdB/KdB3+Sc1OrDsMJrmkwSbMGphPjpADKjjS4KMpk2HeEOE6RUdaC/
wfbrAn0taVNC8jl1ceEfh8pHyjEYFTmwWngqQUvH8J7XHs3ywslzWTh6qIA1OUfoUv9sOxHdowEe
TeoyjvtD7i34MN5LVGO4732cbF6eAhb0dz1DeVnLYb4BrbDJ8q57qzjyyt63VXhFcDKxph0aBA8+
fercOCdsjKNd5U22hVzlg6xUN+BjhfpHP8UZtfvsadhW0iVH58a4wJNhHnMfTp+rnapptpVzxfAt
wf0A3Ul5WBzQb/pFkGCfUp1txVxNBTfJPCBV1s39c1zm8NXK39gxXvmQW7xVFRFWo4mwzFo1Vcko
enWGe8++Rnyo5f67HWk2R6at2zpbScfv5qiZAVDZ6brCtmouyJSCOC9jmYUqug8phdSk3hfDbrVc
OZ25rgHjyiDC/Ccn/YfV8/dN7q2Uq3XwfyVSygxD/xgRZDQjPe/zxGVbEZdWsvHhYySzAneSZNGo
vbWF2pWAYFsNF2TvXkT0RK6+Il+rERkf9Mns3KC3Gq5i1GQp1pFc+SI/saLJ/Hqfso1tlVuyLv2q
aHCVH/tB3c1G3nSah4+7YoWtdmsgSx2WwpXQFw/31GiXqKHdV6dlW+2WzefAj/y2yAwr54NtDRju
xbrvurOVaXFT+AX8y1BK9WR+RA/kkmpt9uUKtiotw+FIR5CNzXRN5mPDcpGgG+x535hvMmHr2Ip1
xiq6Ims13gRiXQ+6Z/vq1/CD/e+mtTRiqm3piatwQ3k7mnG6oTreJ19jW3GWLheQpmEzdu392aWN
CnhiS0d2ZfJYsAnrTdN71QRA5HXw4iodvPUwd+U+XR8Iu5uBKaLBi8JFXEnTiET50degHcd01zfd
wqaGHqwg2ACLqyS8vM8J/0rCsds3G7diLDF6dScoSA1hqZ7zhk/HOljfavV6Ocz+EP5txViirHug
p/PwiqZK/xT5vLxCntUdmpa7fZ91y5zqWo9Uc0nD6zhb7+B1bHkfz3388e9D/woGjW2xU3xdO07L
Orr20cCir74XRc9THdOktqx4aqmySVg149k1cNY+DN7yvJS+exphMvtjhBdEffIDgD3zuuanQA3T
u4jl9MFHnHqC3xf94Om4OrtwjVMLOPQNWg9gjb3Cl/bv7/9KDLNVfoGdDc1MHgZXf8o/d6R59hCY
7nv0Zi/wCD7nS5xxJbW3XFfRzWkRxm9F0a/NnM0l34gYELluDq6AlWi0ZHbhmrKw99550pl9h/aW
bDWyAK5Xsw2QSCiWL8KK5RjV5Vsps5dS7B/m/lbs1VD4Dhp4Pl0liuHvqq6YbxQ2tiLtbDzwlLY9
IEOhz/axI9lW8hWUzvNdVwXXgOv2Hkg6fjc0IZggf//c4Su/zqbijLqndc3aBdcpFvEB3SvLueSk
OgAgI08GEcr3v/+cf0f/T+P28gK/3dOpt1ajmlAaYrX13HPjC9WnbW+8g6h7nTYAkCcLD5rnQgfU
P8AskqGVzmssJsjQw6hAA853kD3gbbg3j+9lMBfvq2qJnyApG5rE7xzHetQUipB1QuUP7vMv8eyT
oHX5oEZSnAH2mt7XwNfcWNOXw782vhkyBh9W5RfHpmyqs0YvTV8ngjvvHC9mOXecmA81b8htU4fj
lAQRV0lTy+FTweDG+cbgvPIRNpcGA3/hWnb5ejXWAKLomfkYSf5GnvS1L/yyh/w28Lx3PdIWVXhV
2DTOYBCoU6D95qirvn03yEW9UZz612DpT194E6OUy6A6E7c4FYAmpjetnjp4fUCHkUxwTDpCO2U+
gVLQfUdfRHCsWPnTY5WfeHqpE4kayHkoF/GGIuGVDfL/lG1D0YF8G3lXfM/oVxuJ/NQDlvzP37/X
n4W3bCtts3YBkMt6/jWo4/hjRMf5ylWob30VNcehKJrT1IrlGvli2pef26LAeuqW0FWdf1XI/l19
DNcBln75voh+q3Pzym4p11H71y72+6s0xkt66cXPfx+tV77FVui2NCGnS8D51ayzMUnf4FQsJsE+
/P3xQIi99hM2mxjyrW0tkbG8NjQsCz8tFfCkfTq1Y0R5EoNgb9+tkwuHHxJp1NgkalUzuuqZmghY
NlKwIO+TtcKe1CZwgzMqfCxQ23J12g+edSVsuUOBqtHaDItXpSTitf9xbECW9JNxRhXvV2G7uJgT
ZLHteq/CKii+o3G/QmZkLuBb4CXtqpW5Z3Kqj/0Ss3MBiDc5DrTBhjU7Ky8aTa3iWKJr//OYd/0Z
VeRbVi0KTngGfsKuNQFNfV0GB5AJgYLzSpwx8YgOrEtHRHBbA5v35Ema+we6ynJKbF6VJ/B6fxWS
rD/yF8JLbUeVdDQeP+XRnN83RR1+0fFsH7rS0FMZAco9rblWv5Zh6ZuknsM6f+hBb/ishaDkXKIj
uX6I7IDpkQw4lvSVcVnHiV805r4Q0XoYNFUJ4CD4xkvlxKG3gcZVi3e30pMljIC7NqnC+rmtVv82
xu8AXnE5zmk9ePkhJJVKK2X1U9TPcAdkfRedWnzORwrCibuP63xu0jwwwQMQ5fkDySN5qa32SGKB
ok6rFUDay1rNrH2G1BgW4aWOPxMFiJuIipAduGYf/ELS77nPfoVL1VxbJfuPQSyKJkE3DJUp5EvV
Aerk4KDbYTj0/mhPShQDFAiS5MhlRkBm9W5oP7ZDzWBBUZcw2ezLmNnLVK6MPsRkhsC8dFM3XVSf
z/xD17RddCSNwb+3SzC/pEF9U6UuCvWlk6F3gw/Q4C2NgnD8pp0KcEnaCcmHMZFws1Mf80JMAF8N
VbyURy/vGjWmxNTC3HoC/zThsnHp2hf0UeqC+mmNhp5TXjQaVq528i05jMPUFDdjVcvywcy2P0nM
99t6gWmg5e0AV7iojQ5mkDwJEBObg6l13z5FlajpKRi6iJ5MzHh4UsEc9/mh1SuupAlyuE37YCJi
xV3Q5V350XRdSB8a4a1jmOQIjmhqSlN1Fd6kq8kZuSu2mlQaVDKuoW9sfWLLMPUn9G8W/JsbnVwf
SW5gSyIhSW8/M7dUE4ypGs6mLmFImLukap0zt4zRmt/OqIvI73ItPHnryQF/VWNMgieYqFCSLPgY
wamUgQlPfOhjcZlM3ovU0Bz6pqSlMHFJ3bDE4i43UVx8iaD77E9QcQMLIxr8g8OqG4IG/Gn2x/wJ
FgSgSUHIHE6nsmt9+ROMqQGlJFwQXPHQckzEs7DOhdemaRVMxlotcd1tC4si6wh/U/dYCVscVU9y
1BS7onNRMsTTFH6qIf9uv3QL3BafhK8DnJpUYHn61mv5ZTV+NP9SrCQOzX6T7MATn0lxwzWwAwev
VKq8GcOyHX/yuFf8TlBVjV+qPp7FhfNAkg+F9lsEMc0QzQKCAMX9VERTm3/EvzL2se2ClUbJxIkw
9zKigz0Dshjao68Hat7XkT/bu8jDvAbxVpPo2LFwaT8B72QD3HbqEvMYLg3xua1s3N2tvBjLS6yU
7j7TVTB9t/jtUHip6ztqiwQeUTy8idBub370uXrplWjQMXFWHjgcl3rWS5G1UPx5l7CMET1CozzX
680cazcVaRUEjTyMdPZfdlfrEffJrGEznlrbtfyWxbJagmMjm1xdK4l2oU/OD0MAaEIThywxZsr9
IoGWE6qRGnuFvpnxO6mnHn01zTGP8yG4Qb9sUH8x+TJE1xLOjCfZl0F9rif8fTCw1yY/gncnuqec
wSGpTpRXseYSeW6Z9CEwjtYX9LvJ2ZzWWIDovdT4MPck9FGMgsGp1eEZBxE08V4s5XgzNXYyPyMY
Y4YX1qAzL5GANBTJ0Id9f2iHqvZ+rL0j9qw9sNNU0veRW5KwDMihGDxJdEp109lvDYtm+mhqUxk4
Z6NPtwDmyKNdgSxJiCzGUONQXJPVa3BAxYGW+T9oJJ3Iu6jzPHs1oNDMZ1/Xkbj1Ks+J76phnvdh
BFHHnFTIx/wz9/qJ3enI78Z3vsIk/eUYcdFNiephR5OWMM//B6Cqsb/w1Sc0G4ybTRJAzd79jJxz
S5lwB0/KTxGTg3dqJCTBd9VIw/l26jgC9KR2hai+2dHm8b3w6qH8MmMhuDLxo2nIP4hF5uSk8omF
JxYtc3ErIY4naccXLygPmvkc5DcykXPV2y7IClYx/hjDaKoN0ZnjPDUccslisOEpDhP6HUZsVB7w
g3RVHV4Wx7CkuY9KxJQww3oaHZF+DqpbyeA6LdMV9An3Y9XdUH1TJlDjt3GVJMIVYVHLB9GIqnzP
G4gUftpa8qU59IKENjiFkiOdcRzH1hO3AJjp/okpQofyooFjE1OKVsaxu9iym3lxGZtiqddEwjEz
/CwD7udHKI9jLRNRh20wJ+GqZRCC+YumV0QjrCXulolO5omJcz/CaZvnA1CPYT/2gXdEWToUw6Hk
Jmj8c2TdaL8MEtCY4DwByA8A5+JDqPVV2aAblzS0DrVaveRockrEYgoXJqHxiHBocZHzOa9FM1Tn
nIdh4R1kGAtirsgOW/7EHNh1U8rnOOy+KW1s2ya88kp5bcoXgFLqS6/Wa1KLKarQl+PaNTwIN5qo
TGMU2+hZGQIrH8DSuApuwDhcqktEjOd+BbQNo/PEJGnPJe7E4hCsYT+lQ6QVAqZZDmUgT14T5UWN
moALzTFUbl3OdThV7AvJSzMcZyv8X2qNjPcz0o5Xl3aGOdvIfJbWozSPjMwBRRrIU/4ZrqKFyOKC
0Rk+YoGYl0uwevwqAHRecF5PujrlPXH0g+FVsR7DmOSBOhdsrsjtMhDnfRea0Qso3746C1i7qiPg
0kPg0tjBJO5OltRjd828gIuTIlPEIGbppvyx0IVB07J2roO4ny83xPbmWEwWgNrWArDn0MJ+7ryu
w7rgBhyXM35nPoibvoqnLk5KM8fRUXAB5U2CNvHYnAcCGXiUSCVtEoPA+CSgATJdgrBq8s15qUbG
3nlrOBfkxCPazVcdNlI9EW8AQs2HAzbiNVEupGpSiVSZ+loQ3vUXIaOrJ/zmpmSgKWGLjZsvUxsD
htENayUPKlqYuAm8oRf4f4MhQ0KQaZL/VEuO5oLVlaS8IrQO+eexx9H1AJGZZu/ydqXVjRsFZmCI
+jgS66MKRn2GF3b38iaVv9oLPuBcPa1hAL/NQcsfKHrgNFT5eilg7/criobSDsnkjGsfOZjT9jZq
y0U9cPTcBA/LjOTi88IhA71AJ6dlmbi6DEBgrfmynGAJMDQ/Y88jwakuRiq++Day03NgITR+zgvd
598V3hUBTxVFa/k1HyNYdkOwupbhw6pj1aAvsK5Hit+MhiYpaS0h7h/8BQu4H9zspUgbyiVpqB8V
NwL51ZOaGyhuACtq5ZlVLhqwWcyVeshDWxCElDWFyyLK6jLWkCwcnRAw7w1CCo/BlErdk2fbdLKd
jkiM50F7qWtVn+NI4Kweo1zEZdrHhnBEZ2sQ/cjBG+NdGrp2ovehmwJ5w+Y1aBIGlOt51b56jpQu
YExcRbjInRrV+FIkE7VU3/miN22ZVEro7p7lVd14iQ1hPosDmvRswIcjhVrvQMwsbZOqdlkS/DmB
uKcOSvs04ITA/gchZ97PSTFIc+BLP7c/gnwhT+Hq4/qugXnLDOL0ccWWxvoVSSOfFO8xa8HfjIBV
nG4GgSg6QZ/UQu+9sRMoBuZxEBe3IczofMQMrhH2iAfXlwqN9PP7Mmrjab7rcCp0j1OTL9GhtnVN
nxApSIo+wWoZixPRNIze2RjhyqmIrCcQhVbTZ1+M6IaNg+KMaKuo0PRAq1ifIf7l3sOKCFAfW4YZ
1Rx7tM4O3Y0LmqDtEEy/pJdKz5E7aVXnfg2TGqN/JjT5f5xCJn7iXop97BQvGohbx/LZHlpALn8s
MAdKJYpYp3EA5SRPe5EXvkmx73C3HNWE1pHu7FskMrubAlbCHZocieX2CMc/V96XbVlM4wG1wLEr
DsRfBQff3vbMPgbxMLFH2KiSL7KbBIQaBS4FIuWLkZX4iEsxSBa2auFely4TXFGjVJE+JIAjIbPn
B4fSNyMYVWM83pUzp98GHnZlC8t3olh+YK4lXpRoBQ36587zyXQgfDa2gkH3lLu7bp4UrELGHEGs
RaGF1uw4zEXefhWyFdOxwloI3gmuJ3uNu2gK6hTFhvGgunaxiT+Ipk40CV9M0wx4rAw33fZ/HF3Z
Vt26EvwiryXbkodXD3sANhAgZHjx4iRE8qjBsi3p629x33JWDgG8LXV3VXXVtH/IFCnbZ198ZcHU
uYtM9I77dc4MsJlo9G0QCOQ4qtIkjrJKKzj4nLNRMHHzzqTp5UD+5YaYb5h5iMryGWj/GoC7s1fk
yozmYYYhY1LC7G5DEe2ANeRmlKiMgAfusukrL5PCAqgtjo01S8rTpDEjcb/6o4jOeZLQp2XzUdRE
Dv8NZDn91FgWVic76OGGdyW7p8VYgv6wPqrtrtLrnPr9bXCZfN1yNroKtl0lJjXgaLaKKXJcKgKj
Glm+ZZQ6gOyL+kyHNT2A7ELsoI0LleNl9q3YMV2hG4HbWoyJ8NzjjoUIKlBsph3j85oa+P+4LqR3
vZzNPc7VGtcSIS7AWctwHWHqUGc2WDTex35hxOqqdwYR076Ya+h3zXlQO29iFtbLmrLunPPuuBt6
XE1FvMtazZLd4hhYTSzUgF4NkqyCdgZW94G0+WriCtZzY10k6VEjbU+e952qX+u+4rqCgVYzdHnc
wgUpQ3ew5FVaHD+MLUdMZJRflMW0HaaVtGLAbbEleahHi0zwQiJE06fAOhCD/Z6K3eKVg+QaV0TX
RoBOEjyDqDvZkRgMS9JefeT+IBbyq2HkmNXmHD9PL0dXx27t8Px5Eq/1PFp9jyz4BAMA3f5h/o2/
qwkXB+2j/dck16PW1GTPmVHD9yEduiti/rq7odDLN1PqtUojndXzEPPW9yl8Q+Js5i30yuiYRKmj
CxZot8brAd0cYh7s780PRaU6CHcHKBTesK8EfDxL+alAXO5lVOj/IPlygdYsmjt402Fi9lC9nKFb
yu6hX5SqYoD9zlzuGZJd09SK1nW0mGGcxJCepg16X8y19FmPssfknzv1Cdkeuaw08i8U+4xnyfN9
hNg+4KHxnjV80KSdUq3+LPtR3G9Ztr5ypxK8+UkPLD87WCXwMpw043B8HhS9sIHPLWya8aKbeblM
vfGh9qU9TnOkR1ER3YlPPs3901Cm/Kc8xqxK9mie21TE8n1aOudP4zys2V1P5HjqZ5ttTUyn5ZVx
rr4pOrGPLlb9PySJRQg1ytCTlUXxPcgoSm+AGMXTbpbueiSijCoHQ4UG+9ao/n7c5LkHB/FhcQ/q
SxbSWDeD4N15YB2y9qiaiKhD3/lLV8ZctJJE0VHlZBziRknJgGutuzdAjYZtaUYUrrYLnY9/rbND
Ra76yZP7mObBvifMwl+/ZHvUtxNGmLXFoE5ptYZSPKYh57c0zsYNsaH5BPxo9n8I8fOvDEz3LYvg
aYbPDtMhJsodUAIqZNTavDCv8O+ClaXZEODxr+uHUdUE3dMjHxKXQcxoEWKdj2F95jG6SxuG7c5v
CbKmFlQ4/ggyRo2PAZ0vb0dL+RNNyqVsAkd6LH56dBZ1gSL/kWUuv0JhJk9JFpl/nSUmAO48ujuo
SkVeLWhTWY23Y+D1BCh2qBPInZ/S/MAxOvavCK08Zthtn0x0sFPiWG4qk5cl/E/XXM3YIBxSfZ1y
VL92nlP9ZYetevSOM/smEr1mt8jY4i/J+0XUGUKVdBUjPvcXUTTHWwzwn7SQYqBByfGpynYqvP2N
7m79gcCx7lNqk7IqLiKe1NlB0RSLbdmhQ3YYMGu/l/uGw7KSn708tkdcCvGH0eL4NGCFno8Ca2sV
ISPeyegI9nZgTrs7BBd/ssmy/9Cs5T8WMucYx/iyR/cevtv/RIfOrUoU9UPD0SE97mEVoaYuLe9j
via4zO2avIwWfVtF8P6LKuwTv0+yrRC1HpZkPXVuDcuJr3SX1yyW852Ov9CPHN+srPBPLBYd5ww8
Y9JiqlNo8PMfyIemU8PZBolrAnk7q7cD6XePlpERlpi5wirU8+py3GwFxf33HMLWRT8d+rk7Zpxt
R9iqZU0gDmArXHfGsoW0wL7CDRD+7YS6giFgpePltwCq7wKwA2MZLkXSARMqJvmgLSG6zhcfQROq
cV8IqbPkh+CqfAqJk28yhp9VE3LbmZoix8Y0Vndr2FAO3Kpfp4yGP9bCAsyRYqVt5OflJUUA9u9I
zvlZmsL295tO0fgxTcf14o++f89Cn+4NwSj77YBn5OcQxmm8QNwVtto4oHqnbMbCIKT40/xrghD3
CWs/y6PKsS/SdkwK0wKuyPZ6wfTB7zgA+e2CryjvEohblnOax9nQ0MxIfE6k17x2BTGqzTKoW2tB
coFpA2oD21hD02/l4fGB4t8WusrFEp7IDNVsJVEskNyROpQsCU/I5f7gw/HRs3U1lfYTTapM0+JM
qLGY9bxH+03XA/rXvR+PHLgsF41AFnBo+9RxedeHCSd1BH2cXPHceNay1A7XvoQw7FhsTK4JHt1H
tB1A3Sc0JrcyhSb+1BG1+ms+jpJel5LmP80m9/E5z3qEf29jWHAgUNkyfQVuIMbW5MDGLiFye1bT
bS7uO+E8dhoQSgJEO9v3+Am9l7eYD3Yr6mJ3pMfwNuxH0+n0q/4mnSzLC7d8/EF7ItS30sYi+pb7
OPE1WnPpztGq4A4++jx+3vZl+BhtwAzNeg8kE04lI2iVmMZ/JpGjA0kLtvI2tgryX2JMut0oocxi
mt2Ja3rd509qiPb/jN16eEONsmwx2wFTwVKJmhBvJKYPtg9pk4dtSPCq+100S4bOwGAkk6eiPMTZ
YNEvr8aeRX/Cnuc3gBFFdvap9tevyMThT6oMedkNnzEFmW5+UGSb9XMuUnIF+vgspiN9ihGDeAdP
MjxZ6SW2+kzS5cAZl1mk52V1EEsu/cZ/qXLyQ0XidL/OmR1onfSOn0MC7/SfFlb4LdGreRNKHg+K
DtTV6eEW3TDHODlHeax+aLUmZYOu10iopuWmztrvI0ryhpGsUmNStBIYZVnNMkY0xU6FuiVxMdhq
RWc5VzSd7YtY4GOA2+WYzzKewl+RbmWoJwEf00eV7Ma2ZYlF0zumcfUD4C3QXbB+Wb+scCI0ayTR
8NGoLOupaFwW5N5CdVUOlzEjRVYDGE3nE1yG5qNZSNaX9cGxQp6tRwa6w2deVlkPsKaKyYEbNaVL
+ciKyNURLfo/Lh3HHTNGT/bTQIzMkUfo0PMQz09ZspRDFZVI4cDkAPu3igs522tYlNfNIr0oqmlC
el4za4inYB6uxmu+pdkTIGvWDFPKH4uO4j1J+vw9swmgqgIDbgVHh25+55GF/e/oygmt3lD+P2yK
DmPDwDR+/SrQIFRHuXFdHXFqzwBqAqnmNZ1ax9j8q9uEPSXHhnFfrDMolr00L5uR/jcjG8NO9wzu
oD4MWu5263vcBNhYKsizgK/52xTCCGupTo0v0YjspUddIMgEY/oB/woJVsK3rMMcWGuIY9VZIuA3
rXHw8qVaFWxKK7Bo/kVy7bcGcD7qQLIB+qusIspeCZ/yD16KcfkXUnUMFcZL4ARESTykBQmt951J
h6QG9LRACdqJKDzrjHfj2cho1+iQbfkAlbh97jZ4grXZ0hdF00MzZRuXl2OoTaf5i8NOwV57bPe/
gVQznyrOPeI6hni4sCkezqjzqExcz3czIDGs12Bq/CIVdvHUH3in4MHmJ3Yv9CHWO9/nmQKXBoTh
siEF2LXT4KcPDZy75bLrfx4023/BjNT/9Rhs7oC9461LvXuDKRG21CasiRSnsdP0acNoc8XR6o/G
p1RP9WKwKoPpZspTOPKk0foWS2qzczbLSV2/xNm+Bi9wPC4UkoB7cFdL+du7EIOIM+i+cWGY+VMp
4/+YIBJ+Osgevw0cxBjvdXyFaCG73464Q7SlYuvZha5Hhw4e5tNmBm8BL1wM9UaqcnDCmcbc2yEj
lGWA/HbsEbwVx/GUdIw2M6PjfkGDIKsh8QI9hbZ/S+nW/YaczyVpl4yH+xGJxNdCp+bBHjM7C1Ig
9haAnGCAexGd1CBM1l0lPmhgo3Bwvc75igKHbq5fq9lRA9gBSCmiCSHRP0PYnfwVGnxKtUfgZWw/
7P92bJ70uOr3sZK87979pF2O12vNZcMjs+PiObS9scj1/2ZaoglmMDZncPGnIFhy3h83ZRctL9IW
46uLBPhNrCt9dyhtKMZr6AFdOgoOWBfLXTeX8YuPUrhziIi0u0pkGxPQZAPuGFx0KTrDtBB5myaE
3wW1LacjxbePiRWntZdA+8oRRWYGv1MteSFOQIQVr45873WzAVN7GccSkxgMHsG6G9LdVC/R8u6j
sx/7MOqmM4yhqkTTXKkiCaeuh3Ed6Cre1XIvk8uRL/t77rZtqi0y2SvsOuS3Y87VJfXdQkHr9NkT
JjBQ3eDL6mViBiBAx9Nf69TvJztz/g2igaKxWX40TrHjxxatvknANr/oPJqeZgR11AA45UXkXfSO
0w61IoFVfAUcLD5vnSHtsQJAQC3k5yndRpygvsNYUiD9rJ7nHudyDgtaOI9Ng+wQH3GssfjHConR
rd8ezQwNWtGh761jsFqXZAUGQAzvb1u6JBXAUIeR08ID0BlqKmQrwe23pGnjZ/2yQxDSJCmWeJjL
2WWWnbvQGDzssnj/gGHDnxxOxPPOov4yZBO7TpMsTjaawxl+F9ODnVjZIr/9zwIxWI0vxTqQMl1f
bXJEFJeXvW9k6crncWDk/eglplDwS08lsLFH1c/xH7zsaROokHWa7l3XOElAcPCEVzIVpOqW0LXd
uA8fKQdamM6EX9Y+Fk3Ow4pbPIo+oHbqAGX2H7HP5jPCQIvTXrj5672gf3MsvW2iDYjD4M2AeOZv
Iu/tCVg0GNHOuSY1+XbOrc+jqu/2/+AgB2hm2MJVS/oXDfen5kf2ggVRRPNiof3RDaCrDiD0b4ST
HBj+mDR95MprUZrocT30R6akakctQKzwrkRuJVg9jCADquWQ0zcgC+sZoNV4R5BOf4LmTaOQ++Ez
oVZegENm3yZj39Z86t8nkiGDbUMPgN2YtYPr2Djew7OzeImnPm+CAR5xirJyrkZhyqSS0s+Vh9qm
6Zb4D3alVjzPnTWhNDOkK8JnebtgX9TUELEsVXmw/agFhBMCxR6i+UaPUDRpZ/mzi/pfyQBzrA9x
LKmDAWZOloy2HMFl9SaCmNPzYTcUwjGLQMU8az8Q/jBva5JGJ59hqQeolLU8MByAme0/9lC65YK2
zbtXQKmDBE/lDS2/i3Wnf9jopXgiwuW6lXHhzb/ep8GOlTtGphqxCp3cQgkj34+i10Te4XFjUZol
EBGA4TZKPCVwRE8fgpnHhvJ9Tn74NA76LhnjedJVag+hX0osMxmUvT1GlSSTjo/v5WaE/iyiI9O+
WlQfG4hV8RfoNuDjeFTwPd5EvdGBA9P1cfl7sxN6aJoX/BHM5xi3Zl+6/+/BDW2SW/smjq2fq2Mt
TNR2ux58DVA3R2tJLZTLqIiIToWEUclEfHg9UtBdXUSz6bHnnX7HQKnQI024bua6n4J/J3ClNt/K
vjjECX5NManLSasbQJUESoaxG9W/Pers8qYG5peXGL72pi57FH6HkIvDDFWPwzo8yFXpuS5jGEdi
7gSDRSuU5WV5WqwNeNI8AK2tRg/Aup6O2IBkSCnUMndlmVL/gE3Djv+0kfTFE7ot0r/7gwVVhQ3J
9u/9ovEyJQlIp7hN/ZH8AudaxM8jQBb+T8DV7t+WQ2cM5zSIZ/tmZ6TANCuBMFyl2eK0BtIUome0
Ppa3ayGit/LAWwJbVzoKTaBJ6POxQ2AzY4htjrZ+QZaY7YEbW7bDUxhUWLG5VytAyzT9CsFTVOUS
OlNIOaV1Mxhf0pHtX3woiPdaUHmSsgc3CQTVrFkH1QPqvjUtEnmj7efIouX4LAEpFQn84IxDRnSy
waLU1RplHZgyylMP3m91iv9IhwhkOJwp0iK6zkqsxdwMCkqzuymB2mgEDw9P/Vvp2RxfIPUx/rqa
aJ1lk69zMT2uzrjynIuhUPqK4CKOtghRsuE33beZ1wdJsafJlw0cUzPPMHf9LgBtpd8cnP+Vbtya
b1kHmwYEf8MONA7sEXkV5fY549v3DaF4QnvFOmgFVBVF3D2sMWz/53vMpJh2qyWBB9hf5hlj6ynd
sz5A+SMkIIt7rJRyaU6u34GBbYRn002DCZv+gLpawo8VFxb7N8SWgJLM+unoyYVgAZHO6BVyyOTA
ao343RubzH0RtyHOlgWzk7CRhTFniCOgDecZHyafrrhPMMAhYE0m4Sfhe66adLVFP76ALPCHfCxI
ks+kge+FDv9lMc/cx5RvYgS57bPpPwdEYNOnPk25OKmid1rVa8KCvvEA7hpOxxn2WR3ggfkcvra2
X1RAyh24993qGkwox2QEl0SCdcQB6vsKhoDJP+D9Y97i9E3F3hTWmxtE0dNyixlGM3lCLc0L5Nlu
DPOJT3FP4EnPk/oPh3mgN2KTXlf6SA96igcrcPpH5LHWe7wWcL6w5T8uSP+xo/9xFgyXYMVaIyaz
nPlZUR6mly5bUa4DQYASLpNsuILcmtnrWPRb93SQabe3SEGYegeLBOR2dauZG0imWYuMc4beZNfF
X1EOY1m5dNA4ohxtBVpGbaP3GXe2bPH7T1vbz0s8YXO7SNs4I2F77CgAnQ/GQ6Z+Q+yV/NWpCwWg
BVCngLWPgj4w0NOYOUBtpOcuM9BaxbKcXgrVl8iuchnJsmafSGKwyE6nnwL6mu2pxHjha1Ciub4J
iVzNk09xfltVgv6t0s0FldQaIfDs/ZD2SNsyJm6tMD+EJy/lEWS1Y30h1MMA/PU5guCFnUAuI39k
SD3zaEicvteJ3lzddVMnLnArE+Ajv6jyCocHe4QycS+aRwf9QY6MuA+C0Oa48RsGcoCju393Sbwb
NMdwI/y1x6U82wNitZRn+bVMLWA/BllpnYwTcmyKhOAoAcgYcND7HAh2iY3UukQdC42U4P8rFkQO
83a8AMlbNzKgRGqKJnifD9PzSgudPa3odtG0CLu5Fhqy+W4c+zxcM2xXX1cZsj+sdES00GqQn1jU
3V85Plk46h3aw4p0ziAEzYl5MVAH5H8zYPP/dR1Oy8WNy7E02MAHMpgTtILXHLw7vYMcYf9Ge+oB
8s9LgUwhRvbHY4yG8X4YhUS3kc7bB1Vl6h6JK9VvcHnu79zl81iXqhO0khulYPU41hQiCFfro+z2
oh72QcwoHAgMAcyIP27ohEE14cPiVR+i6aamImsXPu9nVuRugMv5ARiCfB1kmZRgQ7wyv8Vhw16v
INJRK3bFc0ChyfierLv8nEAU/oWxrwyvgTL920dQvX8bkPjT3RszRrDO9dFenjpw46aFZjKoplzW
GY3JkYrlkXkYcdVLDxDlhG2jIXrJIO2AqVAYzX+g5L4kxl9w/Vo5Jzcg+k4oUHYjJ6YDE8OHtD76
DeI35tNSIqmqSEcUVEa6JwC4WDWqIHUd13+IUOJxK6BiQbNFyq0cm4X5OT5HykTJTyI7qd9xqvLj
S34PgOvQiK58KgFjmwof3Jx/rqUa/+tjqWO8Q2ETJ9hLquwe8jGU6h5hCY9ZOeq8DlGcXBajhxVb
fQAW7CrVtz1LNMBNA5FC/8wTSfkLgKrsBRDsyP9mK2YKsg37TwnXwG9YbnRLHWe4H7AQtK24+6Nt
il447q5vtHM8r/N8Z0WbOTFCcZrriPb3x6TS6cdI1YLrkouIXQ4MYPmlLAAZnfIM8MgJ4q5+azg5
IE6ZfcHolXENeU8+DcS/avytMxWSTijupZwuhV9b+N7D6CHlXCdvswO4685TMoe0GbEy9swt/Otb
CkES3qswH3MtEI8KePZISkhWKvid5/JJ+FF0vyc2DewBgNDeFXWmuoJWAJGCblOd5exWcLTGT4hg
MtdZ9ikFCW007qVtKNc7W/jjTa1BI+aWJauoSj2DdZCgOM+z3/g1n3HTX3a/rQdiAKHdA8GBe+he
+RXRvlCOkvFVoipBz75Qj1+PKwCVP1nYJG2PUlH8GPuxm+YIPX6LrIexZ7Z1y2vpjvyNlFn5I9F4
k2uklpHon3dK4M9s6T4Tm5rfBdlzeXJgsPZKdMrxdgqAjusIbVn2J8HdF4lqK+Fv8VIcGQvtPotV
v1PslEenCa4a3d8FbUb+Iyi2fzM8me4jtDovqyo01Cejwec1dcyDY9i2vCIRHVYAx7lf8dZv06LF
M9XLRJ72GBLUh6mz0YOaoWVB5Vz8o0KCcgJh9jCOj9oKcCoQfWLfZxbT1LI8EthAn2xgYMtjnr4t
kMxdZWwz/rzMRtQHpoRKYZjeq4Nl5cUskHbuS6R/IrhmLauJJ+JJxTB9eWa4FUUTBit/YTLhEABo
iq5LAsRZbuM8GURrIUtngmJpHERNCupwiS1JCUOS1CW4owoRfmU+ljUUy+v2pZRPnqd1JfzbvA9G
vhaIkhyuRkz6q/fHUamCTwEv+T1lLy6zPWTXCbR9Z4Huf7ZV3vkA1QuwyldMJKVstUn2R5os7MZV
p68l+gUILcooSV8WkznaYNha1/cwJVCQ5Uc2T2+96sjS9txBqxODgwEieHQrfyRI/XsaY7IwMAzj
Op740c3FZVE76x+g3xsAEO/adv9AKQz2ly4nJd86pBOzCo2UxScQ5vXWAZClJ8jfbQHocd/wl6uV
+mygkRcoROCYLqW0+3GdIOp9GTboNk8qUd3UgBr2/DkOHahuEUGH+TiDDIO1yRxjNq9SmZDjJUQb
Xns1cmuxIIHKx24guPFLLH0CjeKAU4UdbbZm1dIFq28pnODnCx2DCCBYLGScwMjDeZXRfJqg8bnq
A1dFNWDVYq/RqNrHFWnLd6aAGcwiJf9W5qu8s3uCXNcyyqAGijx0UwZcC2sZcjVvHPxXLbcIgZHa
dGn6Ex2Fz+o8ojK90sDCv0HhFL0dYepvk0v07xXbJhyJ4gjyqjGuH/5mbZlBX4HSYWsQsRD9KU/i
4X4DO3S0s47W6wF/PfyYWubPrPsyYf2S/jz6SfX/mTJT59xZgtUkmzpygXqfmVN5hBy+dgFNcr18
oTx3wDI74DidCGeKKM39sygZy2u6H/FSb71drpAhmBctIyrQb3rqy4ZJlK4aArBDPO9bgAoBJ9Fi
VMvJP0gn5nq2MhlbfHNNQTfoLL1PdaTK6zprMzXjOCPGrRsxg//BW7395sHbFgovbCLQrJOmVfGM
2Z5Oc7KfEr4qNISRe2J6L04DH0Zf79sGMyob47JqpCYQRIZV/kWHNbY7G48HRuP5hIW9rXFo7x42
DlxTYt3g91HKAS+kGmHBE5Rs6Grn53jo1Hyeej8+gRqZLyJ285OO+rTFXZaAc3R+Pxn0QtVQhvLC
1OCf8ZTt1qIlnBTUJBmxNSZcCEtTxU8bB1/wTaHYGHyACBl+JQ7pNLRUWwNJBWxEHd+gU6WmhJhb
jrkBLBgO1It1peBEpLlRFvgvpqhLvg8mtjE9H1ggSn4aM/Tw0h+O6SFZCXtNRFb86KB54zXWi7q9
KiKQxHkZ+FqZeUg+HdRRoSLlftwEk8dlSkeIYOYAgnYxX7ABTMHv4QtecDx7k/5J5ZjJE8hVrA2A
3p7mel/guH7lAfqJOU64upCOlSlaggReSYTTB3xiaAOc6SCsGmMNR11CHztk7uJ4KRrZE8NizpMT
3t7wj/yEbAuWGliBD6/ZBDlLPRZmjOtObOQSGNRGLZ/GSNYGerkAPyDUiiKs/MqPyFUK49cFyvH1
VY4m7YApZbt/yYsFQEOAJ5ysRpNH/hFaWUjC0fRF37M9BR1+mP2r1gd5jmGfYc8gurxrF5RE8knI
liB8AEqnsQYwAXXhkaZTaCzmXP8EXBhiNVwsmqk2CvF8wOc4Rq0I2OmRZ0cWGjUa7Kh4AbmExJ4t
KjFYVCD3NBrLgZRRedcNojMQ+0yYjkoojth9bjcwpB4F+oJrEMIsu6gOA+Yh92fM8/SjVGuGbSO6
C4fIYsrfM4jb7kge6WcGHyna0mBk/Ih2c+uaWEId/4P0YwRYkERFmx8O3TJe2uKi8U6gb0ODLWqG
8RG0WIykqgb7XJuv5jyT5jksh+gA5rlYA/leeQdFB1S1r+hU9g1f23NsY0xyeYNBZh7dHQoTX7uW
sf5OqXQNLhT+hlgEtLawdOvRfvehzBAOBkpKVJBo4yIAnIhbnIAEeIQvG5ousPJ7i884/iAYTFqx
UcZOKJXQKnDIhsB5jeikK3OMUJ4cHtra246GNatRTd36AI91PZxiiED8c7zpNQZpglSX09c9jDgX
0JKkqNgEFUONNZJYtDwMWfZ8OKwmVypTLnsqZ5aHJwj5xHGFLuLLkJ/gVN0GHNX5bs/ZSi+eqx6z
H3EHPZeyi8Vngm0DONVFPaAOAcL1qMjYFb9KWdDsGWGyK8WhjkSCJSM58SYTBGFpm+vGrLa4FJba
KIsNk0pD+6a/eYvai6ufTxBh1fAJJEu9ooCAjNg6K3RZ+xQy24dy04ZBPgswO/qO/3enV0fRrG8k
LR5mI2V3i006de2xOP6ebov4wGYY4G4q2JE3xngG+LaktNjewcbS5X4+cpA+gCkh24ScVUORner1
pAgm6GrHtlQCXBUagGaEMB5g0bp+T7Cvo07zmvfkvBT5/smFKk8iC6u62BTzQoX8T3/KofrkYGe2
7VFLu82nsPvCvCxhGyOIXnqO/INOKCPavVzGPxFI/PVxEbxYW0pLf87y6PDVIScRVcPXggH65Zmf
fNf32Bsh0VJnLiv+QmdGX3Sn+gchczCghUgw2RZHD7FJCNafDFoJV2NBhqg38LZ49BHPCVB4GA0P
FZ/2tLtsUs3dYxoF8rXoaZcUUnICtdiNwhpv+SWPtX9aliX3yMLN2BtTSNnEjE6K4SFhWJi8HSvI
iU8+5ljxCovIX82XjAsEHTjkOwpEez4lAwugoyIXbniRYnTS4xEu68q65ylAWvk6Y2B/pii60BBg
pa7p2OrCQzL0Y34qQHP//h9nZ7IcOZKd3VeR1R4tOADHIFP3IhAzg8F5SG5gzEwm5skxOp7+P1Fq
/eqi1CoZzWqTRWaQGQE43O8937lstrC5WRWraLqCcF5ezLxZDnVEEvSHhUdkuGeAXldvTViO+MbP
/bI4L3UzpgePcN/TlAfywewqr6f8xBl6N5ZpdmvFgUdXMcvHlDRbkEZxGOexp28Mo6mI+nnA0CFC
t1K8OK3TjNT3p774CKa0yb43sGf+XrpgxS4F55Rvrcopf6DBKufXOJsnilzUqbo1yG1n/7T4h91a
pYW/ODYorG0XSFBiSvbQiEciuUt1y/lsmu/piI3lFrPi8sunfkcvqSUfd2C2XiPzMFfW2wjavvaS
yfbPFQTgI4A6F1ln5axqlFCL5qEb6r5+nP0uG09swqPxAKqWTcg6pHpDetycA5vhIRviEbTuCKPX
eudHvmFseDISUNTCN6/9prd+MHizbo8eNQqQ/aZKPnQymdcpsHm3c6QZt7cGOHS7Miqk2Ou+7GYO
FFPcHbJl6V6ncmTrP0JjR3f0brsaYMdIzwQV41+zbXHWKZmTi0l7oBlvsUlzD7D1Y/S6MBkkXzPm
bKTlVTMEKwD3KVZBnEX5NfEMm5pmSTDzPNrtaGzmDhR93eQm9EQ+6Ty7NwaRsR12Wn1d9xX7UYsB
gjHkmiR8Jce2LW4za+rUU8wG0GFnk6VZWPsROdMikC6FI3NgHKjqo4mmxJSAmGD14R86urK/zgeQ
m41VJk1z9COyRSvGvTSHIYr8kiKkrJjxYIoGoNcYy5uJt2sMeVJ0NapArR8Zlajl1m8JKDCMDhKr
+L1bHDWWAq7Sg/gRu5n8YPMMsaHHsttmLXDmFo7N0MeAxNw6amz7Z+V5Fc8AWgxcGNQ9NslcWESf
hqF5MUiX6rWPeagBpWUGB2lqUsvVCudDE/G/RrmimOcwu4dkKrlRi4O4PTE9c82XWJ89W8Tsirwh
2jpzNJ6BPTAwIX6pstDpMuod9M9cmuexXz/5I4mqjTVM+ibuh6zadExSenDNxH7PST99nweH7vMc
0Ks4m+D62XsaCUqRQgMSBmyvf5nAKBtHDcXykeJi2Xa9M/g3/ihoPfdGMZxUDJp7ZKyD+dx1nGQ2
iTRbKJG+8bJDEtOGrKkbxH2+jrqMNm2a4e3ZkcvzyweC+IHYdDqpr4HJjCeLQdzjNqicNtnWHk2O
MAeJibfw5vJnk0RuvdMtMPUq8WcW61RZpfmcC9cVO8VUGivUBRtN4tbjuCgXMIQr7DwPRnTs9DgH
bdj0nMqIDkgR6ZA9wdSeADE0b3agIO45cWSjBAvnwmebQoRuS2bZztgy0omdt6rv5cHwdGu9lfRs
wr6IxHhPrs/rH6fJj5PDUluTc4dbZplXeWsU5obnvX3l6d8JxC7SN9ABfnEqI4ObnPpelHVn2bXZ
zCRC+nVbctxQg7NKHX9tNNxE9daWbruGU7Qw/CvPbBq+Na71YK514pnTN/jNS0WZzZABld7UPqF3
FAKnAkOQ/Vwt/CRWMkSUoEFFrl+ahEN6et24nU3bq2onsTFLPEd61y2am47KfS6vc5vZVyEHgBZ8
JoDbHO/nPudJmbv0R8vIdJo5zKTTqWsqrb4PkFxKFYMaeAAaZLwqtVw1Awva/cIaZ92YrgkfGJJI
WdSt7bO1A4STMng0K1P1q3l0hvnEgUy/yzqgX7gCpR62dUIpPFipCOLhLApPugyXp5Nc7x1XTGur
M+jplEsnHgJ0UNfu7IPwcoacbSja2nvivOq/aFawHfXk9mgXtb5Tsw2xO2d7CND8ZlCeE7aedL63
9EfeYiDn49A6zkY7HjvHhsY73RiIaVdFxoZE6EQM0s1vRSmSkJGn+Ur6io7l1LvlRpZ5g3EtiwY6
zUFxrZPGfxxjJ9g5TS/BU3IrFBaLdApN+hqzJKLskQYLWCk5dHhEtY8OY4t+0f0SYaYundQuqiw6
JG5xW41+crs0hodtuq62bgEC2XVZITlvR4WzpnNt3erF0NccFnMorkskZcWs2u6bijy6yUkjk3e7
awgLMr55u8y9Xsel2zzPrQki6ozzC01U9eRaBKFWhazEW9Da0z6wJ1q2lZsOjyifOhKUqZpDKm4z
10Y9TWeL4YKvtU34hGe1F2zt3NdXTC4vnp2imd5yZBYqTLgrbNow/KiFpOtp8RSUiijL5547bi0Z
j8PMz3zw7ggyiR9GymQBAjnO42Kl5XVuelm8Kpt5eCk1aCA8d72TbMROPlubfdfC0600GPhrw9CU
+3bSCkCUrdXWYTmgJk16kImESfJoGnX8ViWTKEKzG5x1LhjCVwS2eGjM7vLY8jFrqdiA0a7s9iZP
cxYbzRiib86cgWen7hI/8KRtj7CDy3qsZvenZZhsLjld+SGeHp4PbWcfJ2qv152wrFfbKebbygNi
MyHLTwr7nQBx7CP6miC8d7Eiw0RkJtsMrsoI5VvxbcCveO68pftFPIdQjk1KWmnN3iijHrRlTkx8
5TZIbVZ2Ysyv7EbVuec0RKWgGtakobPnHqb2KR6Fu8avpLduHJekD4GxzJXypVKbwrDcck1aqDun
2BHcM8gq8nvOYlRu7q2pt96yyZQ1DSk6y2tylcrcaqNeQpHP4rHMKRlPXCfz1qTIMH6jyO6KvUXP
utkSPe5fOQG+ks0AC7JJprQrZvRA80sv8dd5VbsM4LYzwugmrab4OjEabwyjrG3Xnc6qJRyjhlNC
lZTNtrKBEHfDoqYdtkoKFQMGp0sfLQjeXD82kq3BNpA70tLjpTXg1MtemGMHEUI2/twgVNo7VeJv
axOa5RgZPek4OvH3SBqgvLXdmFzLXjoux76u7G3QDXREUkNRQeUYFOZtP7BED/1GDD5ejLIv872a
LqjNJZy9VWXhcjgKnHwIWdeG9UiJat900/g91SDJs+xppVO0tQUXdcBprCV4jTN6ZOqZUbcgSXY2
fafpidTE4shAtICG9MX3l7WhaKcSDtHLNVmnKFEE4lUmOKhXADIlNQ5jVFF+i0Zi2bfNCHCWzcaR
3wtUaNQXDtck5cZButlEXlQcXIizI2INpqAnRKfmBCCnM2eeB5ZWNJuypmZ6La1iMLgomOUPmJGp
I6bUt08jJ+CfBY+j7wl68U1p2eWNWoL2ReUeN4+edEglotpVpkfgh12tUa11ERsPmQyaD11a5QYa
kyL1aKg6tDzqNN7iXxzXMlAOYamopSJtVD9LUvNPS+TRMJG927ItWWDjIgltmCdCbRJ/hAeILIOW
uPvaMYJsX+JxPrcizyEWM7nrqKFteR5Ft52n9VNQOxUlvSx74sTuPw4l4QO6i2lZbseO948eItXX
lObRfYN5hzsdsP9jsllDjM4B8iDM9WOR+QLE4NdN6MHUrMpYUGqAO6R4Wak4C8dsNI4mvYm1msyJ
Qr2yBMNRLYZMMqJXrX0LLGtn2vT5D1Su4aOt2TZSSi01BVAKUspcjx60w2EUqtyjwivu7NTxQswv
WUjWEnQ5aKBTZiNukFajOHlnU0yDPaC7mHKA2Ge9hblgoWB2w8NZv6RaqnujJd9LJKXOw4pN8N4J
7GzeYRYLxJba8hIfcgQCCVe2Etcc2i8NRAp7J8lz75lgc6+2zdAlPWVxt3w1J3+57DUX57KaK6u+
oyfqn2SQ9tlz3PQ2FgU7C1VR23tlO433jY32UrLukLUI07Ru9otLsBFlDnHXSWLVzpd6mO85SvDW
JaVpLWt7MVW3lxXkDOCG8DnJJ2bvUNgqusdCD1kJjWdRh+zbBZMSjiMv3rlmNS4rAtxF+YT+eMzC
Lo3VhYUIsvhHMUUpV3LVKkrYHp6U6GHUBOvNUOsmtbfCrsqWnFowlw7eDk7lP8Y0a8tffenRTaWI
mhcHfXn1Y+tr09hrWJlyDUk7c3j2OSZdbDSVoU5u4ArrjZSo53HreZVs7oPKTJyEM0eux2PhTJO3
Y8JiUDJ2jnckTHjMumHSC+9i7p88tSfgXd1TwQ7uFSOSH/upma2N8jSQA5vcubw2+nKYrgjcZXcV
I6xeltHVRchI3Cnd2m45RdsCN8i+bpzmKq1y6l6iwhhB9xfieObWDJO89Z/TXkH6OyBGP1JmuUZH
u2bL/i3DweJCpCMzhI/S+l1zom6ZijB170C2WKvGwXKsK6mCyNtR6JPRpgURvI5zkb7PhEAebEM7
Lz0HChqTYAacRmWSOseBGLteKeQBWGe0UP4DVdupfciiOqQJX2yHksWo8YMrzm7txs84Om99cPh5
g9YKipq2fn9fUzbbWv1injUx8GsaOJIOPN3lfkdoJYg5wUX49olP8BjI44h9STL9auhL7NxayDQs
BzkcskjIYTVNaJQI9aY/BzeWJoVUf3qn+pc9kOSdbgIqQ/m6lRNnDYwWnN6sWu4jYefVihNh8zzg
ftqNXuJelRFh/YKJX7+GhkLfLhbTxDJt0PYoeb1z0PuetSuWvjsLgMp5M7vQCVlAEWKTRBzRaK1k
ZAcDUNsqKO2tD24oj1AAfC+rUW2uccl5Da1I+oMrn1M5YARelp3dV3I9tLCzKEDYvHJr2/1qaUqW
qKCd4aF7arLfk4WMwooE67xTrWfSmFj0Yc6p+lJOiqNjpGjoYhYd31tmIpJmzvtgOgyB9raK49tW
qqy64ZSK5gSSoDjWGYMsaKJM56LM26MbRcm5qrMIZqG3n7zSEPkxK0riswNl4LPft8HOzgJ0MYZ8
FGatD07kSDogUR4cc3YmiDr0tPeyuXNvqzYKumvKAWxkiJJnnlWvWz1j7gmMxGO4wgLT3jbRLWGM
5Vp33Jj94NfbrhMlIiZ6w4guyiPRQIfzXQXEm+DwuE4puNMk6V3xhhWYvXGUJuVHBA5K93ZWb7HT
F2Fw8YWEVVt43zgHiA2VwmVNWLu7aROlgRREZMahMPpBbGI7Mxkwayf5aYLW2tUWsi6zld3rTIjY
PGQ8TNlLDs16aITcO9OgGgjeovfXtZcbqC4KdwMh/1JIAn+uaF9KqxFngVcHMcQy7apgkY9DanY/
GC6rbpUbVAfujfrBWRb7IUkQL/HYNF29YuiEl65aBuuQ784zfs+Czie1bF9JGMXyB7FxfWV387SR
gqPOiptJsKpq2xpDYnIImTQKhDPA1OiFcHr+sRzbmeoJ5jm2fv6sHgNrLrdshyg1NPnUfa8xv5xQ
A2D56Cf9IAWmyrBreKKNXj/uunxpDt3sBA+LUbk3iAXkAwd640TZ2bkSkOHEPvigq6PZw222dlPl
O1LpHjLcOS+uKkBlEc6UVtKTUxTNe6uU2DuwBRw543ncZdhedmSbePJrRTiQeY/Dakn7aZ9QS7ry
q2ha+yx6PyS240ffrWZKIhUJcZuS8pqJd32YlCNP5EmTcMuyYG8xmoWESYT3Zkyy+lsnWyjolkDG
SsJm7qTyufsi02v0xgnMMd77dd4+esrKn0zCrkBAlbG1jIZYVEeed63gDprV2FH+rDuSl0tldvcY
5+TJF783nSerpahFSXBF78viXMuoyXPm2z0Qj0RMEC1guUk2YizBkg+n50T91ZzRoawaOzgWiC2e
GB+LfMKiw3ETN644zYM3vXat+VMvdvoqXJHce32S37hu0q5ji7OfmQ/Fnk6ve00/qtsyAMfFfOpH
zb7JHERpERIVOlftZd2i9A1MFr9FiWn1m55zNfK/DFAdUulSWuempJX3zRRavkzdYGyN2cmuKS8Q
PBVDsfFsULa49kecV8hmfvLg9X64BmC25kq9oaghQOblMJ0TQ+n3wZjjq2Hpsw3Be0GWoKao0e4x
X1JODMsU+aRzKCxsPnobIDvPCK2nqI6/Z1ltNaeMh1VCumOSbcfUCZDlYjXlbTlRQTQ8GZ3NJK+p
HxSM0BjugdZSJwvRS5TFi8+xh+WQ2zmgdmgmiJe4uyAsyltOUYvEixElPUEkTs9Ld6btmResBBan
ghuer6RFV7VbwKxd065kzt92QdkQs/tlaOvWX6CH7g2Qnfrjf9dP/jP35CevbR9PQA0eg0OtyDoH
IGot+eCvvfQnLSyAvsjjNBFHMLyfnVDeij2r2HztxS//nn/Qwhrt7/ZKZR2dwX3jKFV0/Z/Iqf+J
cPZ35/Y/vLJtxDmRDTKmNGZmuBlMnKZJ9t+7bFiVSV7wa/+CT6ZqsAE3xYRo4ZvN7RAOfVd5YvwT
L/I/+1g/iapxEpTepBvryIX5re3mY6XMPxHy/rOX/mSs54AsvKKoxJG4H/GmXVf0X5xt8nnysSEg
LfJcySPlpbvu0ojpzKn52hXzefJxbEQUaVVuHeNuuKHO8MIe40/cwf/kLRGfBK46AvIBMeOjnAyC
x/GDkQMvf+ky+Tz32J1MuAcL5L8uo+9Or988lpkvvvanO5QOHsyG7Q2UoxDQ2LU4pMYXDf7i0w1q
20QMLfDLYwIfvrZTy0an4qsvfpifZM2g4D7JKGL9bNMJ7ORbQJ6v+dc/jzsu2wbJQCobyhpIr17t
TP/Ju315V/8HwbT4dE8qUZuJmXnN0YUjMKj2MQmVLXi/TfGgfnFahfh0dzrYViXEDT9E5L/sprwh
17r+0pVoBn9ccud88LNOVM2xCPy3XNW38Eq/vvbSF1P1P6y5cWv3eUmN6sh+5sbk+FyPX5uZ8nne
8dwOah7tVB9NnN7+fCt1/jVH9+dpx6jTUlK/sT7GTIZbO+IyoyKIp69d4OanW9NrhNnSo5i57X37
hs5/e4AeHL74UX66OZMOTrbzh+noTuNVJ+KdWWd3X/soP92ZfJJLy1NyPFbs8xiC863z+i++49Yf
rxLfRmPXi248RgwU3ACNyI3XauuL7/in2zMdBcltQJSj0Fl0VjNlA+zr6deemuan+zJHRNBKG+6y
u2Sem8H9iCL5pd9cfJ58nFFxIhqF+FQmBIcCo+ZcVjr5nyxbl2vivy9b4vPoY2WUDRv5pceNCG4x
AfEAt4kvfaTi8/BjP+iSHPlmyaQOD/A8Pimnfv/KhSg+Dz824s7Px1i1x5ZA08Yucm/VCuRUX3v1
T/enE88SkzICbhZwhAdG/JTN2fSlRxBE5R8vdOYRLpbMh+YYCXGJVnkcJHK0QF/71T/dob7wJC9Z
18e4WnykD+OZZmH9pV2t+Dz/uMLnkwlqFUeCDTmh82grCGx+8cU/3aJD0aXlMPJwS83iEVMJJ/hq
+LMhqPL3+Qf/05X+6R4ljmTaOpO8MeQ9Hy0j29XO8AzuANDRMK1OCKO+wLfeofGW41zT/Omq5ST9
oFy2uBHiZ8J5+SGTtCy9qAs4Z176FBwywz7ofsrZZOgifONFnK7CxRd3kYJGwTfwhCeSnKTS8HUD
xJzUljy2Gkv5NP7wZuo4JPFW1F3826kK8pvChMSDwprPJAvSo4cYaZUkxqEYnIdUBTcZw36GaXyZ
dUKRcMlhxDhmLxU/tvEqY3r0qyrf9q4Zb/olCLa5Ci4l+eYuJyqxKeJBXC9GMh4EHJJ07RUKcH01
z168XThjd0947Pd2oaZ6RUTJ+InJ1mO4gByPkFFHf0TwAVln7xqsiidSlXhWpwwdapLeBG0U3eB2
3JhxN37LtEVar3fXmhGbG9j0K+Gr1wWu5OAMxY1Rjd2WVolBbaSe3+eAnYFrXpVUeFozary9MJDL
kA+kNuenF2EtJygkBfMITGh0MyGFymZOAsZ9wibOqkyiUxoPwIf1lWiKA0WD6mH2o2gnDTAiFyT7
jIaLmJYGVxux2znW7Sjt29GX05YDeEkA0ptJJhFuDitagRtab0PoZkHxkqVOuk57YyekOd/myJrw
iZ2bABloWWdPS1H6IbuzSm9pxO9xbzw2lyH1c0UckP3mOij8XK/RBN86JEpCAEfEPWrWezLwGNnz
xD9hGJw2mdAng9wgOS4ZijiKQp9PvzVs6dEDd+ddhCVz79oCYL7ytoS1u2fKuemqGelGw6UNgvwN
PYZHsLOULB4iqRBJh7l1J5q6ISlRclWupa58u/NmKAKnRRQMT9DbOMWbVvenKOjPNRfjRbG68QOU
cztfscvCCTPJsBz1nvreaYqrp6nXO5H7Q7Wp6XO5TuAW9x1I0UlL8zrDqrjpcN6GiRcQvxFoIEds
qVckdfqwb80nYWEywdEL2FlktDukX+bQa1AjHoy465NadeId3vcdffMLgOLzhjbDrwCMYF16ZIs9
6n+HgXjPuqXDvIpdIDzeBey2g/mxOMtd3zPB5zaIvQ4bd6fw5Ij5RK9d7wKyzWVKa9tCcrwSer7W
jK3C66HbhawfbUoavf1oH+O5kK/OMJDoU775gGLBPcmppteMgbV8mTCX8CY4U0jnOdAPiFiuJTUl
6ymqB3z99SG3XfOUoiel4NaZ28EKblsjo9E1ZSf0VCCH4uDaAEjBPG67CxRDVEtsWqlWg5NnfAQa
4C+Ncb2QvSf7zzUdXmIq5Dnmuxyrzbac0mOf21e0N7578eif0bViIuoVd7ZemuV1SYuCiH+ayh0G
eyusJ8YOj21yLE3b/YWkX6NLQNfKsIQAGNqVXrps2zG1T9ICsFhbw2xusQ5fyzSw/DUKbfA8zFIb
8K/IWFe6ueys3pKE2QxQkozIBqz4EFFlZLhH2uc0NfO96Cras2QXT+MSPRepe8k6LTB3DmW3rVXW
R2Ah7g1EssFwqSHWzgxOJhC+tYTa0sjZQ8y/E/YTz4HBIQ78mrmaAArt2kC+xWjkNCv482jeSKQN
m3nSBsBQEw2XRRlg0ifZ8ZSQ/Nn4nfLWfq7wvnix4rNICIrp1KxOnS5uUH5F10wfuDFYwpuKAqxt
G4DGVkx+k1DaidEKa4EJ+5twm32Vqz0XmHETEz/ZRl6CujeiDzM3dlirEoxJthihCK1xO0ft8rOp
nHqbd3b+MEKjr9irx6/UBrH7uHNqhKoajGuzDuwunIYekqEI6uGHAbajUMRU7WOkhg+/HIwrkzr5
Vaf5LOlNDcfYwK+m+UjXbe8t9+wqli0QTbOsDXDXFeGF8cfoKA7Uo8tsK4M0hVkSZ9FO8SZ0r5kM
ycB6qtvWJligcJJAVZjH1W0/kSrLe6ai2U4fQ8SpmY/Gqd0Aw3XwRk033pt9m74Upt3Xx9FwRh32
SIlP2TQGXmgH/TfVGdXJxod9HMsp9o5552t6ZG7/PmDTCKugXwDIHPlIthaWrSdNR1O/XOPqIB6F
cJcoAz4VIXzUETiK9gFYzW7J6/g0FtNhlEIdx8r11g4lmzt6F0/O0DNhJ43FDr/KqWOey8aW3eCF
uoxvKfwybGdxhgleLLOTrcv8irEOXO/KQIDdvnlM2QjzWcU72Xj4qQL1OCaFeDH5XGHTS+JD+BVq
p5HNEzKiZVj7dI/ttZ9Z3msxXizmrWn657Zc9giG9d6RkIozowx2LbytjeM4f4/zBNIGcWFFa9r+
hSfCv68Vbem+SH/aJj3QsMQm+jroyrzy53S6t2XAgCqDvz/OOVQNhhAvW7GxKcIkHXpyDCkih6wQ
440xwGwMUYluyet9m16e9UjkSBxiRGjkJr3kyWsbCOqspFdeyRLNpTOLTWCRqrLLnp4e9rqbrB+X
W8dcOH3Qb2RVi3EAFkA/26YrvIyJDNBmNM2tuQ1Ls1A8t2pbnIgYBfDQTdVdxcmMf4khQ8PdRIrv
saZZcQLJr55I/wybXtrxc86WmF3C0Ez9lgk3eg/dNdfHXDDRxhR2Ipmc1NEPHZKKhSgr6tXUcII2
FodEgpMYIB/BJo1atPCuttdT7VxPmF/BHeDs86l4crpoQrsf3dHQMgRpHFXsLB6nbO6Qr9gDPwEO
DMAwbZ8idmMh5Gt1q+OMT670jP8YYfivP+Z/iz/q2//YcXZ/+3f+/KMGIyIn0H/6498e65L//v3y
d/7/9/zxb/xt91Gf38uP7vM3/eHv8Lp//7nr9/79D3/YVLTe9d3wofT9RzcU/e+vz294+c7/6xf/
5eP3V3nUzcdff/tRD1V/ebU4ravf/v6lw8+//iYug7/+9R9f/+9fvPwD/vrbFYSQXrr+/b//pY/3
rv/rb775F8sKpOcKAfwa+Je5l9PH5Stu8BeLzYMjA9/2Sd5eSse40vvkr785Nl9yfZQjpv+fX+rq
4fIlO/iL8CwPvyUhF7b3nAT+85f7w8fzXx/Xv1RDeVunVd/xM/9wQGY0hGf7nmnb/DAfFNP8VJ4A
v2Jb7sftfmwR6JFDYQRT2QSbBdyaDU42/Mlx3zZ/P9n/10nl8iNd6EIHJ4AX2Lb9+yy7f6ibcWjI
m8Z1kj0jBmlW8ERGnhnhYosGy9pj/gUJdgvHOCPlHPa5raYDfVAUF/XFyqyr5oogWfGzaCzjpsBb
fyui/MElYsc5wTHaDSZvcegLa7Lh5If+Osty9QtGWQBSKQZeAcY7H+PIyBGy42gChqF0HvNKgxjM
XUL4E12G2pWz/Qzy0pgrnrPpLdtSePpOpvDYAemIVyjX6IdoA+OYjT69bVoMOa3S0YhuqlIgaCCC
zUADk6Wi5iGCAWSL5P5MslgzDKiX1kuTZs6HSHGBdSSotyYbBfT/wXxoZ09BtVB33Syd596ViXdZ
761loxDBvSTp2B1kavqvvjv9GoMG8jMdiaab0nL6dW7HZrUeBjN5lF5VHBHwUBPup/ZHV5YujqAC
ieOc3DB+ziOboK10HSMdQ1f0HcT8EsnhucoFTwfXztKth83Y6dxsO3jZiaMmEZ9i3CQp27Asdl96
40fXlje+PxurVhbDG/y1sc6IX678piSROcVveLPkOV2uhbOPlfsx9b1JjkHca1TzcPOvRLG80CDI
sHIBNt3EWlYxeAnHToKyM/qIpeLUXDHCi3as+k6UPkwwuLUBaFiT1cW3NO04yimE7n6SXsvGVhu5
QNZU5ZXCz/vg5a1+dvoBm4rcVJZeRfGyd0ubd3HaOKbeF0wcISieHhM3do5VFf+cUCWOWZCG+RBx
OGjfRAauonM6RzC4bUbShoMQqvCasVqF/3GRcaW2uhusrt73MB1DE8AxOv7K7QJJDL7En2dHwWoo
9T6fktfAM58TiUWHUxCXIUPT/D1A8cZNIlBojCsHx+3ydCUEM87MpDMIwmoPVt5b8CsvmfWj8U0f
V0FEgLVE+ZmOd1R1INY5w2aMfzgETJM2HfQW7BdSZPRqWJewR5vMwgi9ckqd7CIJGMgQpZRBIJa3
cp38frGScku9kjesnTLcrqa7klPTh+QcjCswQSRkMiLFEpEVvprkcJ8iQb+kjPyN7QdYQI2e5GVe
JiPKU3k9KefBnSz9aks578gW4cK9jCSqL1oVdLYySnsOK9xiS1dGz0Nsly+9vJeJxmyoeo7HhRs8
jAV8g+uTUVjjwFO3THzNNpAY7cF2LlSugUqYT2RUT4s7rzJESmvHrDBclKKgZNAQHc+E+OVFI05C
M+IY5Q171KsxFjLstDWunlD0KANXfZ7dAcc2RwumNvSnwH43vKxaG818NVviZA2cywlF3k8xRHXr
BfoQda17HZhRvJVgBEXFEuLNimEClNZh1ZlPowZCdAwtepdkOCHYMf9i7qOyuLZsop1DcFam7vdy
9PYGXjzGGp5zbQDLZxVb+rxB51PcFFX5i9wYbfq4Xbj6JauNz0grc3oiR2uGuKFYcvSB33S+JmT9
wvTP9Zz62U2Rtd/I5S5hqcZjN6UPYuCNjEeU/s0YFtV8ZArogUGom6KAU4/uCNueCz0f2VRu8Cs9
64I4BSRBdNZivoRa3jDhIopNAO6RYjzDy67tC4rkVh9G0hJvTVI3vw7mZdkXut1hNkNSxpmkDcxv
rtvGV9mQZvd2+nvIndvd641QqIzRYsY1sxDFiVCidQUx2617x8cMW++iZbDXpbl0IXcrVzzKoTEu
Ge7WbGojBVBjLIvnYnsyHJhjP/cYyVgwRcqv4GRlFfYmWu9lTvam+Yg5Nt2LwVxYDdKjrZZXSC2U
tH0+7NoS+1en5auZDi8uVRvtAeq7ePr5wBhTe5FPsMVNryB7lhUOvG95233TBqRgx9qyxt0OxUKY
2dYjKHLqdHuyaPd2qSkwOKq9wS1/Rcd4kySqCi9m/EcSyy8lqvgToc272Xw16suCGA27rm8w1zHW
dEY/GCHuFb5/zbY2tJXBYyZwb7KxYX+XX3xzSA/R1Ott4w7Z2RmH/li23EJB/mbBR17k3BvVjHqd
R03/pq2yWDm++GUX2n6bjUvJtpYHl5gfMYHxNeCMG5I1e6PywPEyAr9hOtQrNhrldMbN7JaaCzhp
7qXYTUF1dPtf9Ge6Z+4OFsLU1ef5gq6Rhal2edaRgGRki+ymXWwG/4+kM2tuFEmj6C8iggSS5VVC
myVZlrz7hSjbVeyQLMn26+eopyPmoTtiqmQZMr/l3nPReyXNo2M7Twss9opR/StNITVznh064rVC
5sg4Fgfbe4/M8bh06MBFGr8no3F0JzTNjj2uEJwP8E318ECBPW471VhrxM3ytaSHe7J7p3xaWrHz
nQw8uhHhasWMitqJfBCE+kzicmvFnefsksg7DK67SZyiv//yALV6d+AbkhsrhQiwjkEvrmq45mnj
iT32iH5XkNKSp4D5kxQdtWTWQ3NQoqiuvZ2v1HsRWOOpyoobEldQZLN9dGF17qCLfueq+dLBGDbD
jJIvIWoLws6yTeL2EcfEyrbsC/4H/Jl5MW/JZtllHkCCWop/fe4fiPBK8LWQR+m5g8Pf5QO6ZGTT
R6UIo1xcm6ZGmQ3DY9VkzasC5SsYXNFnNt65Vp71jPHf2tZTnK6TttBh3Q7mCTM1qWNM1Iypsm6x
2VSnaESBBc0jCzu4tftlMtVbYzcLyBO9cRWk4njsMRB7ewt8Ub0QrqYGHawVUcfgz0D++unG1akT
KhLZL/dQVuKmt5ViyebC/wpM8qMDA3F5LcqdZRgY2AgiILqJkCKkSMWYUA40cEVzPOE73PA7qHzb
PK5HYElLFzq9+a6kzkJhNTurZicw22I7udxMlq8eHSd9ifTiANRVZyMY+AqJi11DqvLX5mAAZq17
tRlo9BvO6jVyJYhdC4kvPoZ/UBLXlJ541ROFyC1ehA46TTCuxTZxogJm5SWChLXRgCA2XhAdihwR
IwFg/aog/muOoIU5nfncGtPJlexwDCEerRiKt6ia4KSAxZEbYb7XApVhNTGvbIVZ7EeCfzYx9cg5
dqmatPeYwqz302BPNhD8oZFiYdQzKSTe8BJVXFnQkL4GuotDZ+CkLIfkViTWxlu0c4xlilzfQNG9
spLYPGAohO5vEjheIcJ7B7bUrtkGvPHO7IWg6wYfGMIMzP5mJtT2NEm9vXQy8mFnzSOXWt+a9ctt
SZprJ/jaHOxtm44Ki+UbNIOSwxevjm88U5DipIsI/kKCt3Jyd1fFyb8aL+zVKDG3TUN17slKWrCB
jg74WHi7/5U9+JN6Y96aEHy2AlfSFhf9wUCm6i74UMAx7q1Ff5W9Beye7ODNRL+wtYMp+TN6rrPV
zH62oNJbJlLKHfauVcMgU+by1cGjW8lkinZpbPfHtDcZRi8UbFAJad/9SrwGjftjR1bHVLZHDA19
kgqSvMGshYa2boy4fwYHhp7cDqr50gztJyOcacTtW4gvR9YkEOLcRgGcq6cUxSgA3WVHAXboRfPs
efMpTWdjw5qpeS4xT2w84ctfnYEGaGtZnYwchdYQiyzMCRHAtwq0HKfysgdoCVmob6y/fVZGpLUH
bffAvOVhHsS/zrd/BC6CEPXHsSvwnEbNlyR886lWhQKE2Xm7MrCJ9ZT/7JFbI3HsJwjq7318N6U1
pbOXdf1W3nsTt3LJEusIsODLHmDwWN9JV+7JV17OFIk7j5ray3D7sF3WKzgKx8owcbMCNNg0WGlX
2DyG9ZAiPKw4bkr7b9K6FO19t5/gsh3gRDpPBiPxpHgaAjsBY8g+pYcKds3yHrR+wvMv55uf2i+a
r/ssA5P/kUVl/sFkcbcA/4pIiadCw/lp8vltybrv1s8YzNuPoiEqFuL+9BR5Dfg1yPN3YXwaul5F
0eEwh4vmmIEKSYTTkajK8cGminlaSI6+EBGybPCXJUcZB7hJPGp75dUNY3GS7fUots3Y/IsCklRE
dS6XVEE5UJs4J5CXWJZLrJcxdFpmePwdNuQUDL6jjsYPGzM7nH5jeKFvRI5dw9ankdX/UvzML1Ed
i5scqvHXThXiayBqj5YyLXxXAr4lYUXWKYlw5sMM1wRQNqmm8hrURzLrZpdFlv2TyoGcKNeyKMat
KRyUcSUCyTosab4F6BlsYxaN2lb/XPwznePAu4BDvyJX+i2BnbHLhwA45KA+HbGg2I+WEGwod11L
aGgJHikcIFeBB8iWgyRuzM2ssLh/q8UdxgLeVdwZdvSKZkD4rjWccD8d9JDhYTdj/TiYsdo6o6vC
uJlCZGwkEEZa7L20++mdJbtrZEMrsPGRuXplNKybUgFXFRVWs9LdiJh0EMTEpgeiiLtdMhfe0dLf
dvXpZvGJME16B8alNhfMSrZJd1aBPpMtu/Xh/eHhnDdNvHxWC1O8Ffib5hLcBfeOO27UaDvv/pg9
SycoWdohZTT9URzGcv4uE15G4CfVbx61z7KZtl5jc2NnhPzwf8XWh1UN3MAj4Yx0B4dM7w0CM+oc
usHdj6QOs3StPyPDRkBU4j1pCQJOhkf61GVNOMhfAGHbqeO4BBZKI9fSuTkQOUVpzsSlGj0obrvH
d9ytlwE5f4ZGZ7cY7p1D5bUnKKvTmmBghMWW6W+lLtfFrC7gBbYFX+OzcpmelJa71z4hdfVSHiqI
+KakhBkXOT2wVWEVQezW+0T8zRr8JuleXlMKQmUkadF9bz9Ns2+vBUGwDzaGYpOqOThn+CFWeW03
O7gp15Se5DuP7WkLLNtZ986YvwQVWnzE8DQIbqzndDtaNQ4ixZpDjGX0HAQKbGRUeMWGUdlwmhpL
vZS97k/m3CYt+BNMPAiqkhuUCncDGmzc0krWuzHIkf7jH9oHOEdC6ecGyAZL2FvH5+6Hu02W4KxP
hdHIKOxihzdXeOOwivrhWbWLf4yF2x6k2VOi2ARfJ0m9ibUsjvOcv9tyeOrZD7LmmgV0paF9bjx1
Gu5A8p43GEYgyGbcP7m/MbwxOMJteBh0PK5FbU8HIADOziBFZM30Ltuakw+veBTpW4QhN7Tq2thp
1xx+nYyKZgMMc+VNNrZr7tSm4AunBKBvFYn1TnYdxWbj5ipUcCpXU1p9TVG8w36zqnwYdBjEHzwX
07kcU+C6gzbXbodjXgsdrRu8vw/lNAUhQkBrZyyl/zY383syUaYVhVvvR+qwUNq82oE2vgAZE2ig
rJd67o+9lVc73TKWgdG9cueoPrNs1MynXWBHzHMqjDucMSy9aFEBayo3fe040vy2sbhUq+Ks49/B
tbmK4oGtqfarg5mRd6hIul4R0PxqauWENdDBVewToMvAdD6YIoDcwjWQgOVbGwqO10q4dPN9Fuxg
2wLGBwZ5qtkTdEk8bOcE7T1hlkQzYKHYLbM6WVw2VhZANXbQ7Ws3eGTXXmKBK78ndkBbgs57tvaU
UbhJH4zuDs3SWF0XCRJgNH7iqLpGRvdXF/kWmueLp7LkrQ0k0d4Nw3SJpwwfQmpdzSl+KkwZvPkD
DDI5FuN9BobPyrBkWE+J8VsLtBe+L189bxIrkpFs4sm8bZz5R5t4kQWaeEg9P4ezk8PCYy8cpKzV
4Fs8i8G6lPV0Tosk2ehO3KhSkxW+GfOoXP+tucNMp5Sm2I5Pd9V/Gd+39sp/8jz3A6H0LZvmA/f+
o+6J2AWRR9ZtqCxnD73KXltzvfJ8a+0sRPm640tUYGtaee7UQO0wb14j748U8y8Xtu9q4JrgHU/o
Zm0KtJiIZ4AWyZ/ImRgc9mrKkH6m8WecQI0Yu2TmhBLxtrM7KrIeuQBxsOmqWG6ii40/UZEl52Wu
QiKqk4dmNPE64q8UTEf/qppbp9flgySaZgXUvVo3OBC2Uf5bTtWBJlCQsD3Tfw1bEPNyA5fjDYIp
Tqmq+uskRF+OUdysa6OA7Fo5W8Cm1UvaxgMJmL53Lz3Jcg9wls6W3T9OxB5goEZiUHrTi4J/R1fU
Du/8iPWhtp0PJrx8uooAl9Ij69IY62oXeQFB162f/K3m8Q5PslmdcXXh5t3ev5GwYVwA0p9xAgTb
l1ExpjIJdWBs6A0hBk/wCXA4IQXzHSVzdbHvPJMMXpplc6Qz1xt2tgh2edX+ModJNqLAH2rLfgCE
zHoWJgFD4DEfvhrOQ3RP9Qtcp4PbVTdEuddimNm3zx6yDZD6qwDzYTlPT/eM+8ch1UYInyfatZM5
hnp0ypsuU+tGEiZetSrdOWP0Wav4rHl+V4Vt3PBaW0evW5Krh3Su92SwMrL5MJI+hYbOWAcz8qEs
JmSiSw0mXmW1ScTw0A79hqhm+WrEifetRkm4Ygzwg2Z2ZvgYnFxzbC8jxnMmuS1LQ/Wtlwh6h96J
WnvbJeLitAIAAgC3UO18MT1+JYfgHzIV1thB1DzWFThujKWjctoTuxYvlEJN18oqAKMA0geN7DVc
X8po1ilTlE2LwJA4EN3vDSbBadD29Jfz+NSU9XHoMnJw4rGkjxj7Q0BoK0aohzJPESPKgf2vAWkq
AEAqYFiFWAMBvkaMmvLolED/DT2ZrRHfAEMQzZfRVM0GDNCBghayFruBB37C4RFoUSgh+q5bK7o3
QiPM3AJQI2yCGyBUGCBjZVCfN+OrESl9DOrlIR6i/Fj7JWEDkgYqqfPX5G7sTKQ1hEEweS9de68E
CLjO7w7lbvH3wNq/lrGInyxb7qJGPjYBqT4Gao85t/4kXv9kzfM/xCCbKNV+uOTmg1ukzNxmbJgu
w+d/VSSuXSuOPQPNwFQQ6vpo29zJqnb3z9FeEEaAfNBoMpWxO/PWO9alaZb+JdVgplb4AVUoCt2G
cLX4bowi7AiT/y19Mk9l/yKpVWCUzCFfBN2oL8kx9zzISrXRn4nwMHe9hYAiJs2cd7YimaZpEZAo
ZyfznnNtxLbbdASVNJG1j2PKlaheLjkEWcashOmi+Vj33mcPTuQE34V8kHpcE/exLTwG5i6F57OL
QOIJYLG9aSK6lhIAx6Vo06PpqPt0i/YFLzijLgvBQamfC8t7jAg+nEApU32XmsVLsdd5Xe9U1D0Q
zElu38S4LudAMvXVcy+JcAk/68yY2M7mjgnJ7kGl9pPRIJgPdLAQQc/Yo6mQllAIQxyZNtZoLQ/k
qHRrVhnulmjvOuzxpDlkp3WBcaAxZbQi57+Vnf21W5e0LCu/ck0WxA5AjK9RvhResye/fT3ab6DX
zH8M03J6BT/f0PGlf31tfEZUP6u2EQ5EWxREHSEp626gUMjT3VgYV0PGCoNqc+hzTMqK0MPdoLzD
hPgNQL+t65PvEkAoGaz3vSlWQEboGkRa7VSChIacoXO7FNWFwxvHGUjRvSWH6CSZ+O2xX4OpC+a2
Y9L0UWVW/KCZ3JirZLJfFW37KrGzo1u7BJoh6iCdleVD3zcn+gnCHO3nOGWLxtf6PLjIc9pnUSUh
TG6SgNCz3RLRE86cxummnVUY+S3YlSQhs4V6JsHrFiqdRX/KfnY3sxqmTRNYzcbCt7YHTs/hNk7t
m56KgmHY6DTP5qz1C3vak8r0xepT7y895Q2hgzjrfkzLR9n0kPw9mYCOsuShpmKa7ivMGbEGgQLR
jTgNbK18BIZAcuFsmiobX+ZMQvx9P9CUMLYHeGUeaAWnmIkigxLFhH/Ysx4Add84z4pEXmaSC6cm
rsug5xytPfnHcMxHD+iTKU5+ZYZOSfjE1BR0IyQdGOsB9NaK1OpvAtZ506flA9HcvOvb8sZEliNA
M7hNBwZgSXMjbwvGYFk+BUW9t8mji0Yb4ELvm5tc2fsgf00zFTIOu3EUGuuO0Dp4iPFLZfHuTNkE
H0QMpMj5/W/qRz3NnZ2/0QjQpQ7ZdtB5aAKj5Fosr/R566gVKC9VzArByO7pQERrG8PzkJOGY0Ps
Q6q9nYZ6bygRrFHhX+a+gQ2WIucq8nG9ZBGrjnj58anWHuLiR/RtvOX4k2pNJ8rGxFSPc5cbO8Mo
jce5l9thSc9NNQX4jtkgEGsSI/ocsL1nevAPeWvY2G+XR+zSLdlsDv896SMygQL4FdROq3I0t6Vs
IKh27yYOLHR0Uq6NDopGzdJxdlzcwVlKI9S5+S69I0m6oJUPyTKt8b0GbyY6XxzIoAdye9gCB1Ya
FU9tXXvWvCtuGmtDlDHzQHz361l7gqYf6A8AL8KrLrlmmJ0MWbjQCN0znZ07X3S0iYpKTEAvIync
vhII+dqINtFiLgVImfGBYeN5d3z7OTIJy5v64CGJURUNXrlmrpiGxM+caekBTNXu3p1qxXmj7xFM
szihOv1XdhZzionCpKhYhLhAMXQdOWHgL8nBhrVI5QPmczuMOiGLeIrhZ3mjtW393CG2ahKHKqK+
YecUwfGklieOuizypz5TYEuazHpl63qMYUu70Dk6L3vipoQj4fk8JOV0QoMz58xIcL6u0qDj9Z8N
c0cLwo8LzKSsTPVpSW09y7j8GMi7fUK2moJRwtpawkXx8s2SI9VrkFAhMJxFBFTP8a9Gll6SO2Wr
ciwCzCcUstGo5q/WpVXvIG8fEY29MaFVIUWpsU4MLz3aaZKwaxqTcFiSWw4NifTE6I9lOI8ECpEL
9cEvFSYtVYmsEiLZ0IreRWTIe18zbrXRyjamNzOBKeWe2vK0oKjsZv1AM8/eh5CXqCP6kZXoBdv1
bSZc5tZok9lFSYPUT7s6Z95QSAQGywp39uc9i5cIEHiVhGrNeQ4pt0ebNI/xj7b/aLdhjZxiH2BI
mbHN/JEOODiKIhIomnm5+qAW6iyzIeEEyz4QoJSSZjj7Lirb9OGOuUxsosMydZx0uSlnrw9JWo5v
aW39YnEaz8ZEuuJ/Hzmff4OlCAenC+GQgUGsWw4jPT4RwZFwig+Q+vF+G8mPGuv32N1X87BD9tvd
eT5rEMafUQBiU8FZWEj5oMgTY7At7rhx+F90doKJX0BwuWEazEIc4xDk0MoBgw7rGAZFiMrgE2DO
rW3gATfOYzFNX8Q3M7dGqdOCloaavSE85JYREfbgRDpYOQSrS8X3Mc6RfWxtlhp1cyHYo979N1ot
lc90MpBQ7iXrJSAa0OykEXqWa4aB2XCqBnjPSbbRb3M1BqE7Bg7/HlVvo4mfPpJGgm7eO6ayP0+a
9Cu3+IH0cjXmlreSy+lsk0IaG0Sx55Mr1vj6t64NUofYnlXrlQrlYvrWe4J2Db3iuUGW7mH8R0pi
qH9gYdhWDoGB/sRLBMZH46O3VEW+cgTucab8r20E9l6VMrIzyAmtyAkL0Qa3W6gk4wtSUIRw5OUG
h66pScjBTuUf0rax3x1rQk8xu0MMvcMyzjC+2EkQpuCCtIHmp8DuZOVnJlCtTMDGuXxr97F1kHrs
Usz83GsG6LPUuxKqV52zjsHiNnNpsSfb5lmurf6xkn1yirVrPAWD1X0WmScv6OOD32jIgMjBd85P
d4XzNlruGb1zo0GNqLzmczVJeWAFGW0AadlHItZ8EAAkp790g4QlTT4MG2BefY8gzXUpi4VVyezu
ZlPmv467jGsb7aq5wppW7erMJkOvCJJxp1M4kNoGC2LyMILCIQCwUJX9EVv37S0m3kdPOpQ6Xit/
pgnavi0wNmgI0UQ1bguWRORo7+EMPcq6yU58W+oE1sj+wtZvPi0DeW29sGu4OgN1Dob5LDbKdYTa
dk3g8rKb5/4uoZ3lzfa1+C1daW4EJBEI29FM9dftfLdk5k+Te4oK9z2Q/Ru6AYtlKjjMdGy2jTM4
QLTqg2eezQCpt8OzwBOUfWVE47ADf5JT+VwZ0zsRadZqkom3mxSUicBR9zWre4sKMW8y/gHlTnjP
vyoe40uVwSZZD1N0ChASP84mLOuCXLA1yxCv2UaEw5wq87VTfjyGHelx4DcglyLdQtlrDN16zhqC
DeyE3UMjiC8tyXEmmXE64gM4mpYfr9kPBU913AGy5y6zDcJu6vH+snVsflFw/ToWwZ/MAFDJWMgN
uBlIgm+Lr9SirR2mAeMi1N8NwA/76s/MHWCdw9vssz3s64EpHfAJVocugQa0FAgeBL2A74mXpC4A
HrWKD80pzU7ASruMnZyf/k2arr/MnRD9flQ16vmqzRjg/L/OlmFXJM7nIKcBbYhigyCdn6H01l4p
yz3UFbiyyxA/uB4EMFZs9MWmXzyABv1Pz09cXp+MDwjUjMOQz/47PFqwibJhWe3NBglAXnmFI70Q
NVAaM16+gGBfn80FQ+N5tXSU0PHiQr6caXpWum8rwPXaqn7iXJUbbTTD0Ru7ZaustNiB8oMzAnoY
Qfhsvi8LRFHdfnl2cEDnLU9MIbj3Qfq7f+Y09o8t9FCuubk6M+Rz2XIW6QkahTxrSChw3r2IX29g
MHFwxKsBuSMKmdIOJxA39W82z91ekAFt0yC4Pdd0e4yhAUPkMbL6rGysYMQ96l9yIfJn6Wr9MVkN
bHhHaQArDDkZ2FvjEg0hVFjvZbLccZ/qNt0ztgIyHPe3qhjbKzk44tjw4h8mMdeHnsP6WBF5dwpS
B8mRlFG+tbtyAp5YGb9Jh2KrzXX8baa+uU8tNbLZMyebS7lPCR4ncuRWJVYDoG4ph03RTdEF74+1
BQ/KciIn6MvsSYRYEI3QeRUXkfKb70loppre0GR7b4PAzmKA4j6MOYOa0o3UtVUNOhYX1YvjNeJ5
FmVykD05zl1Mw0NO1qIuFQOUvS5mUKvdMNory47/FEowuxCQ4XQ+qoPMnOIdFV6zdvo24DPL384A
6yBVo86mEO1RwO9/ZXUAMxAiIGk6Orkgz4LcgQoIO6XEMXGo4h7rhK7UC5C66Uxo5LiO6zPSNX7f
wjTW0WIXT0uQDp9tPxd/+zpA0t/6Njs3G/kOwwYzGT7SjgC4tWtA5xciYaxc6X+JnMkNg8yyYZA7
QXFEMidLN7tZjj0g+y6RiUxDdh0KyHzoqspsn2mhIKKMeXS1Ro6hzrxHpGaVOPFudfiIEJfnC3Ov
OXCdA7wdW0F6hSO6wkXGpw/iT6P35nMVeAjDmJOsWrdND2bSLlvQ9vjTpkpvyb/SR39sDarDhHj2
IeJnLmBeN4Y3kQkRDW9Gk5ZX/qT8SJvnfkt3ZA9D8KkDjKYtxSs6gYzJIwCrS+K7T4nXvTsZiCT4
KE5YuAlJB5Bn94kW/s1kYgbj14TokizBcC6zefkCVMbSN1/KT+lH/yZoR1dpu1aYJJVxAaMqH0Vk
ZAc7b8tHVdcgyuo2Xg+mywgQhN+ppMfgQi/jDVaQCKlcnoCRhX0qApXsF9K+GCjo8hqRMr0b4zLb
ZqJiibDUHuDYLj2SVRZsxibqN1lnr0lVQvSm5+TUCZ9HagL867I049witBYDpPUR5E58Iaht/Irl
xHBwbgDDtV0ffA/RFD2XsdW+jvFQEPbRBD9I0OW/nPTu60R+7qWTUzNu2HwVexYLgVrxsAd7VgD3
CgkE8LXlY6ehX6nit1yG9I1UcCboALaPQdDmj0bSvWWkZq2NHGpopqd6fW9wNhHZ7zHU1Ho62QLT
RIkY55fCRF1mG7JfV4KG4xJ2tyOZmodAGNbLIgdC/TKYwviMqLMs6ifkVvS4yj+nS+3sa8sew9ge
+n/k8jrb2aw5TGpGdZyAfASIP2pfkmZx0cPkhlVadmFkFcxJBeo9eFXmhWY2SfcGU6l2hT7Tu8WC
w6srrX6bQdchJndu5SoFT3wYkhr6wOD2HNdOhxqaJ6f/7f2hwRVjcaAph6XnwDD8wJZPh0GMRm8J
iG0NhsakP9beg/Kk2vZYNrDTL/pE6HOG/FXLgaUdIRRAgc2PSAXzhu0ZK7juarcx83xaWoMnKIzT
6dr4z2K2Y/xD2fICRL/DNzIWCflSzl2MV5XXuXAQbw6VOGYsHDa9QpLnQEblTCqMbR2P3VEMpM1U
qW2HQURdN5gwPmFFN/scGyZZ1wTfHyH7Dnt2ykaIIi4OK12P76k1uSs1BuZ9yYfsCTvSr525/hW+
a/kzKeTga6+4n7QOg5WuNH8zOVpsXuH/7yTyYajQ4PGLgr0PxZGf8mBS6fAKiWjXJw5R2J4h3YOs
+t/Z9K4DofEfDANYNrXVu29T9tkoouYpz/5ljVXuNMg3pmQu9ju8Ps2VqQfZ6Zy426qR6k0Ug/u4
KNtgIGur54DobjpvIzdfwbR2C8LkbP4zGRNjyo55o+tG0lxxR6Z/S9simawQcnlO0Wqu87mcfpWN
HEF4mfnN3De5sfZhKLzUFfqq2nhPNYdsEc0JspJiQGPaUV/6tvtIRI8X6sDQf2cZQRbr0sly1qop
zL3ZdSzMyHwJB5MdDk87ziy6YNb7yCDM5cElzudbGP5yi2EabjXxQ3c5F18i6cAqtIxYhrFv600x
j9Q5ZQRqD1Uasdg4h1cuEatcGkZL35NdpwlPj202N6JT3LuyM+OHQz4HBrSxqRLxpRzHJKOzasYl
BkBF6C9j/3pMiIO39LOVMvlcEeIgr77BVqxrZ/1qWL376qR9vhsWxfJVJj0Tg0mBH5uraY9IvXtw
VFv9aId60p0Jiy9Up3eVteSc903w2pba/TUiStuomXdGnYhNwR8YxnrCmZPVKPfxx8Yr12D4Q+mf
3MxcGpu4ZOxCLrRFl4xzuSp9+YEsKT7RYdRELWNZNuLsXkUSdrIy/Cm4xmycr3WbppvRQ3kXF3Vx
wxX25XeoaOeFWg16e7HhlSZxKqon9iR9esoW4T2TwsfesjXva/pOuSiwkLfTIGVyaxdj9hF37oMY
CRui+chOUhnu56BUFg55n/5FuzU5iL3i/oCpaX7OWmEgEu6FxbScOedTViFnQgZgnIoiKhiH2122
T9O+Bl6WLn+aMklfZa/EhXOwwtzkuuIb93vwIwu/+0bJMR/wOro7jGr2D+9Z+5H39Ei5rqJnt1+W
5Bi1yScJKnLLXsA6e4NL9IXX9/oJz5N4L3PZ36aqyxF7GhxYeSUvCHlAKKpEHBwjMznoxPdk6/Kl
s0Y9hl5P2viKTAhvrXzfJu8eAvwlCPRwHD0HOXTKfwta331ZnNa9lRFGtZXtVfW0EYqZElFOvHSS
R2SFBby4ZFHRsR5vWZT4TKlf3JzDK9QMLGlJrLvGa5pa1gxYGbGo5lEfH+FOl2s0I0Z0tkoQsyM9
QALiduoM8k84sjBdm9s6q70zUyWttw7Q/w+DiLlThEj4Slyi9zSlBYq3wKBzXMGdFS9usECRdFko
rIDokfZEx7yxtRc/m5H2N73VOg/D4HavEZqbI5YXaN1N0X8wOYazqTQaFhsVZkicKbNWHCnPdpqL
le8jw500+HGv8dJdM5bPvtVfLGlERz2SjoURfDl6nlm+q0Xi2IH+i22HqWCHXS/EbW2iFCCOQLEv
+UN+L+ly/ezf9/RWtm8JotiIKc22dYX+KmfS81JIkK1ayiWM3EQR9hnJi+iN9AC+bzjOKX/0nMzE
QCzorZPOi9Yg8uj7FmSqJYMkY3qJKZKPShhgozvbenUC5WCRMMqn2G+ik1ZB/Tw3svzFAckFUppD
enakYJ3boQ/aOH7l3tdMjrdKltj8shEhXco2Qh2DRRLerZTXTDhEtxap+ZWBnD45TskNB07v4sc4
rLvWKC9YM6unpp2ydzuL+21X6+QUVGV6GSkcHljRM2ImjoPUa7qxNfdot4l9M93Q/PubKpfeJRi9
KcTsH780VE7vSjGunolTPZFdMW+zhvQbLPDZp4Oq+O9YsdWKkdms3cUmgjVyym1Q4CoCgl26j/bc
eV9uW/DsO3mO/WVOgej70AX2foZfMY3LhZgl8PBnY0SDO8uOiGpL2gfGv9GnGWTFNbb9aadgFH8s
LtPOqvaWbyBE5M3kTn/MjNHbd9VdSuUA+GGOPJgrbTA6JEuIh1Qa2U+JIPVF+uRYDApX6VzbUCmq
hSvezqInY0JXs3igMXFqTIjhK7Wmtev/4iHOjqOjs59xKOLNlLcofRwpgzXVSMrR3gUJg1c7o5nW
nCrfZWuT8+hYAuV/wIxQxeX4RxRB+tuS70x1N+2x3BOBxv7hB9l5d8x1lh+i1HOJ/nV5/7hNfQjl
fTAkf/ymHnZJsHB3AfjfMpTrH3xGRWtOVbbQvJTnDmPLmmDzYQtLwD6M+FC+KNWTvwG6xVcLfWuy
M8pAPph+TIpQ0LBWuLuOAiR7ZfyCvZwdfS+MYG97pDPOHn+j7Tk+W8Bx2tGA1+eJ5FJSMjC3h552
sc64Xk27Q0LGTBwOlxZhIDQa3rNoMhZ2mMliexR/Oitw3pRw+/2kBXEBbpq8iLSmtZ86yWAyZ/DS
1AlyMhUT/RloZ3ryas/9nUiNacOKR3Y3QhmnK4geOOTJg2JLeUnRNP4z/IaxRy8SaBHGiH+oaVIe
aDGRu7Qu/SH5TWXl7G2iArcWCmc2LkG1F1kMCZb3hvIZQdVDw1tJdaPL/NDeGycmJfODbJvhJwqs
6DUmoUMyjGUnN3l+89s6i/c/5s5jSW4k27Y/1GhzwAWAaSBkCqZmigmMTCahtcbX3xXstveqsstY
1nd0B1VlLCaJEA7H8XP2XnuvY7RnDuHaWy0W+37N53Oozrnt287tzT8k3t4lUo5/UFGU71JtiC1W
6BkZUjnfhWnE61jo5ThW83SzDk76XEfT/FL1GRaRViDNuJqdoT5Ny5Lupj6BggwYGJOA8rdug+4Y
+8xyzvKoNqjbK3Io0JhiL6/ld0kRdVXicDilNJSizT/SrPFbIGbRcQh9Ik5r2f9MVzQ2aJfZKgsg
6ZsCMvQHZfiwcwgnDSxyCXdDQ1QVPRPrQChWd+qQYm/rzqnoXK0fLUN8snhLJJlTMTG9GUpD3efZ
kimqKvLHgbFnvoPncHYClgyEi17VzHmZ8iDWpCy6EhoO6ZJZ6qqdziflLJsu8gh4ddrLhMN0xKzF
c+fkeXUJ2N6wDhlQUR/dUVJce30yfDcx4YO6X5CXdhmke6WiFsFVTOacRK2Yyma4KhoE9R5SMXIb
uEW6Pkoeitl6MTkFZN/mzoXri/iiStruaV5j0CyyUHcRdiDgi4rEetHP+zRd4rt/yB7He6rc5Nit
xHTJxvL3NUQIfMn0o5IaHW9qP/GEYvjen60MPXoDkhf0ymHCavr3KAqRjtoZjghJytJCxj3LzXUd
8MPFVAL8X9c9nmO5HcDm15t/JIhm5kpM5pBS2BzSOEbE0XGa/UffxcaLZR4fZ6R0t2mIatgyS7az
VTodEk4ehwE/0L/YQ//2GP/JPPv/fMufvc3XyTumo+pn/9m5/Cez8039UT707cdHf/2t/vyT/yc9
ztAff+Nx/raSkPSfHmf+0L89zu4/pY2s1RPadvnOz/zBf3mclfknZH3GHsp4jrH/6HHW+p9KOXR7
BYQAzW7AX8dj+Jf9WfxTG5wWrsIyaNTZM/1feJzPJMv/bzh2bfzVjrbxNrieL5Vwzr//B8NxGati
4NnA4opQQGw8YgA/7Fojb8Mv7Fz27OJfaKfTEP7Dh/Tv5fJHb/UZp/Uf1z2/eBdwDTXYJ0xtEtN+
Qd6y7jtDKqioVbhn96yPzpSbv4Fu/dnG/a+3SHvEcZTnKY/235/fYrHG6Tr0YtmP9eReQCr5Cnai
3zvrijTSsW5//8bOZMPPb8y3DZHUHn4kLvvnq02Nz7mwn5c92HVvn7k2RbPIDb7FPtnX00S7LWkg
PJjq4fcX/ou3aYy2BUwrjim2/gQwSybGKWll8U0S0byJOyN+DjjR6JGteBGIdvsbNupfXQ+FsyM9
Ou/EkHyiR1KvYcfNhnVPijVDWTKnUncbtet4Z1qPGRdbPYqm37/HPyPrCKkm/o3i1hGKW8pW6tNX
abVqNqp1pz2Fmtl5dR8fCRkwf0Mj+7w2uYrraN+nnDOcSj6b8MlKssrSTPN+hG+8BkzBkue0rlH2
TGr9O+ruX11M+q6yuZCv/2O99LFdyxCozx7+VXIw8fwUOVQR8FVf/+vPzlV4mj3Uk1ho7E/ro6YE
LRO3mPeW795ktW4PTYwO8H9xEcpbdhTN8lefiGusNdfzOp6LkOPfsR/PDDsYMv/+In/1kSlF0LNg
vxLmzKD4454lYwZ+NLjnPTEg46Fe13sUktVVHiVm//srndfwH25mqcV5WxbasxUbt68/7Y5TzNiH
VKpsHxO+pBAribC9l7gB+7uqoJN8nBkzu0G5hjgp6VOO9dcqp+9y//uX8WmTPr8Mh/OMMvzDohef
l73VMfuabQBvYsrWF68KG+9sOyOuMJkzrya+LJZvZHDG5vT7K3/6ACBo+A53neJGcPm3+vQBGGeZ
PEvn+SXxdRvxN3fzp+/x19tiQ3Yk8SfI2eSnrVITHE9qDGmWIaF0hyUp9X5JIf20LK7H37+Pv/oE
2TZ4/rqeIQbm/D7/8JgjG7yUpS+yfYN8BS1u177z4BhOdEMhjTnFcJ813vA3DMy/uuj5ljbskBLU
6CcIbpg6InHHNicT1i7L3UBz6Hn0iQotDQ1rVLbU8ZtmrOTHf/lmUekZWEPC9VgsPN7//GZDR1Rl
JmoSxollfwCp35wg6JSvXT41h4no0Vu0wer59xf9tDWTdwwMxiExy5bSFtQSf76omhzlQqUrkNPY
3t3Ue1O+xeHLtOv31/mPRXO+DvUPcBjufIqgP18HUzFprZ1V7BmPhdeaMfZt7bj6DjFX9Td3/+fv
z2fqpDnVeIrPkhV6fgL+adHkZs5AJ55i2HVvyc3v3wjFwKdHqPSp7LixbMX3BWTdP7/XP1xADiQZ
GOmow9jH2t0JQrwuxjhDjIb2NC82BN8yOqAr7RP7WKVOts1LbyLpr58RuE12hC8x7yyKNWZy1pNb
0znZEEznvyhmFwgf447OALK8CkeN67vt9hzMyD5WNe5rxXj0AnjAEgU0T+YPe5WdvR0kAyiEHj1N
SABiRzzqLl2jrJUXJK51+jp3VouUOqcgQ1Ml0jsUlpme3cjFp5DUTnxfZr55yTqNuJbJGlS6Xr+7
i3Z/iFGUd7mVgipwO0TJZARF+G+QA/pklK6g71qZRf5mLaqauRvtumkbqqE7urQHSDuvZqy1ggYa
f6iz/C8ETxiXLkzGOTluldy75JoS7gRaM8IrmiDfjEjE2MkzvAKeM/3SoyEZGJVu5ruP+dgNDj3C
ZjYBSSB8/pTvszqC46ydAGfP8l3SzHuJcwKw6GEg1tuQp5AsxLQ6zUXKg2PZhXav+4CpfVXvLebJ
dICBJL5EtAKLXQhU7K5xDYAQSj60fbrh1E0S4BoeQ+iictN4E5qGtunseIP4KQfpoxs6RRQ6CCtG
Mq0fwyznfk04Pm994J8rM1iBJ09nJp2PIb/BpBgh7CGXmFYpUIr8RMc9draN6RkOTblX/wgLvd7o
ZBV4gpdW9icrq/Nr+pGhvM3aaLpdcpLmg4kA1/5qSNYSjsU8oYUkObEEf+OhwFkTU3U7CenndcYz
8ubYCe4pL/Ym9JN8H+62H8u4C6LeahEdhpGNnAf5MMpNXSQRyptxwv7lybHaGwYp9yPBAMleMZVG
gH+WOeWhB5Ukpr3/Grq0W09uRarZbZuK+bL5paeScAmJV9czequUjehQ2Una7QuEuN0xx9w2Ifg7
K7nAw/AKZ1JMdiQ848MpLNLjDoXsvfUUDQ2dTaZNeldlJscRBzxJ7KxEO+SY0sJ+l1ZoC/yby0iD
WY4OTiMndve1PYDCKcEH3fFyGCe1oiMUCPWGtIKpa2z0LhjJONefEyiDaKrrajNjK7pZSzsrA8fI
5Q2TZI2OtG9pkUWrnEnMzUYnvLCSJtU7+oxoOp3F7baFrTu8eClaZOYhJNec3Dhn7TswCKM765f2
dPGVc8EnQSsoo0y9DOfWpwtTDcglvFjnT3bo6ziwSlyRsIex4G5WzBs6WKu0t3ZIXib2FBm7C+6I
hPFOPK0ogKwBY98GuBmwlc1URiHlvZKa+N8O3USwKCKQglX00fe2HQmiKbDrqX2iZ8cJmlxO8aGY
Geo++gq3G9bbrPd2ah1DgfbZI6s1btsCmXvuTi8TbKk10DIenu1mbfXTpGsXdGSEWyCTaCktHx4U
zD7C3k6k0q7IJL25+mWg7y7mhtzYIO0q8xoWM2HMESy6KKBH2D7nbHDZdrS66UcCL5ZURTR7tN0z
OSO4cgugi24zqHUz1XZ+cwZEksaMy+YZk5eFWUK0y06XTuztar9kTEbpH6n9JMjqDEqY34d2WZBm
we1cmFESMx7tmeMPP6cRYkgAuyr7EjqavErdEZlcNyU/piDk0PEscBl4jL4ZYHXS6reu28ffRj+u
7kcXdGFg57TjNnmFFPoyMyXTUCxzCV09Zdppg+9zptlt4lGfMHhaeDGyM3KKZjUblbEhRRL05dbF
RQdf5lh4ZFPtLE67+YaupUCg7pjyBPTqvN66otlXau2rU5QNQG8IrFUE084VwaF5TKQiin0V3hrV
5e9jNsfX/eLyY41IRyto1izvCBhTzEVxquuPQRjLvYq0ZvlDx/N9BKjaIBznaM9AXuUx/38pkxgQ
7ihNkE8DPrQoGZFV2zwNzBFqWKYPCyU2CyTyrUdhs7rOaij74Rzi8raMzStoPhJa4Q2DVinmXZ4W
LHI99NY20X55bY09fXYlf3BSmLA8heKmmJhslsmEmWPNiXdm3Kd2JmruaQAj568A1wxbCpf69Vfz
IyghnIbI2D1SG03W+dcdhQLY0WVuLvMlGeuDX3TDupkL4PUSJs9AMcauUO0G7X8rLQfVR4HUoSh+
lECPN14F4IKv+gfWpfVhcrKfjoemWMB0Swi8Y/S0zxbxAk9vG4vspUcPhGzrXkdVFYgG9NLipem1
dAlajFf9pAhx3sAVmdnYmqtzAhmGJmkdCbAUm4VH3C8w8QbV0QWOEmAhmXvwgT4E+VgwIwSM+lX2
UMxUVtxqFwqqlyYhiIO2CtDFDcGiK4DFbgG8Iiq7CxBKmjZutLdq4uGIooxv4sIdSTer127Xxex6
zNTaEpeT5oYvCXb8kI1d/zBdMaB+8trqsRV4gwsXQkdXcLYLzuewQ2dsaztBt3zv1oqUx1iwxjZN
1DgPaxL296qQVLGJvzwy2wSHsf5SJvJGDsM4iYPtl+mNwsn+VXX2m5+F7pWswvGGYMsERSmoipeI
7rmLWNHLbxoCMy2qqalIggm6zY/GFDQu7GIIxWMLuF6lfCDGf5rG5VvIeClEfQokb0UrSXSgpTGd
xc5D7wlEyt3s3Jd1hsULHXhzMgB57t1kkj+HET9QJKOFqK+Y2iMBAjCf5X5MEMmDtW38yW0r2u8h
hSyBlA5R4ABVZ9HjaW/FTmeyxP/Hf6ytDCfnTXZSXFWOleI+9p3i2Lgd/hEkA7ceAp6tiyHki8Vg
7XsaWuv0tS+WSe6wXbTRDoNCnga1aJYPgnfnC8LjPirtDjvkpD0he7G/HatCP4+RSJjXLfqjg5q1
baqMqmKIq68zssK7maHjdL5FWG6pMNPFGA1oq5tWOq+1GIGpTUr8JDftbfZLeecw43sALEsiYp/v
bMu2flpZMVyB10W7ltkvMczUZ6VBYtDwvLAbgYUwmyJIPaDn2i/4k05p48PWXrrmrsFbtELLxbA/
4Qs4Qov8OdL43gBTLzbhnDq7DO7tDr8Es7TBWtFjT87ymKHiJVdYRjsJEemQND0JbqjzPlL8w7de
zUTRFg0stsku7+GzHn2x3njWymQh82z3otFV620Rt5gPfLwlz9DKKkHxEnT/bQrRdoGZqqYzkUag
Gy/6PQpxNGWTyLeJI/dTqDHZOlhZGJ/lOzL0NAovcm2AfTBwC2Y9EwawFtyyeDX3DWxlAMvG356R
erAaO+F8VyqEhxzPX8PBZA911RG/jnJsuWjEpAAtwnqfp7B8ldlgP/a+h/kpXahUEdDfolqSjyWq
m3uROiPG58wLY/Js7RELiW/dJGtHln3Vs6gKD3W54lm2cVtYcMxx4kMr1bQFLTNs5kWypeieW25B
4360GK5nFh4IbwT3y3uO9wj4sLowfKBY6bPA73DUIKhEDTEUAyl+UdfdUAEizyyKLghrDZ4sLIx1
SWVtMTEfcn2bqmL8yhSIVHBJ1FIThCZnjlg38yuyNPBCC27eHQ6xDmz76kTIIsTqB6NcCnfjpyOK
Mqda2DUo8C6AxAIj8u3YCqgAUVtJ4ir7kaYpfrBcUiUD8gNXbaB67NxiijlQTJFzh7Bq7Y9pMuj3
wq7G5LIokNOfpOExeh0yBu/P+ZLjdCWxb65YZYaKcsUuQdiylrodw1iKD/API4Jty36EUFseUPgB
8yHUL4owawDNCjybhLY9AiGwyoS9O4TNblbmnLyHITVpfzOw61O4FqYUp8lvhlMD7ZCl4LXxo+mb
arhr0FLceJ31UddCb5elsXeyQ0LWgSTZS1kVvIyof0KQPnw0lT8UB9xwKPEo6VDcd+JmIkVsAES6
befsJrGgPzF8ZbyHZxJFduS1bkAALUfNFrrCgX0oHbakSnI6iwaqrc0S+fPrmg0wNQVeeNiFS7bH
rUM89gK5dDN6SIxIXup56Fpo0svzRmtod8SR7Z7K2L4u1/Q5siKFCwtCAy7OHaGP7UUe1+61KxoA
z1Y5PBgr9soDsZZDUORFfIxCKfdj1pKdkRhOiX0O3/K2BvNxlQBO33HzOLfgtwFjmto0at8KXEeh
b/h91ZkverbrraXbI5irarOmkQDukkTRLccpfJNVSx4wH/HRmvlaNoLY9pu0sJ7buqsYei/2e2MX
y1dNeCxHEoejEbpYZvVFvVxK9ifUxsqr93wCX5kBiGZLej1u+5LJQ7VHuFiQkY6yRwISVUgSuRfw
8g/aPci2QV5b6YrQ4jS+alPvnRhm/9Q7/rUqGfkBORyjc1Jrgsc/sZ6hr/dPCSyzL17oidu46Mpd
V2USusD8HXxBcQMigTTuppp/sLK+0mdr2TNtEIkuc9CrcfLNRQEpwkPCfM/UAl9IQvQ0mhs+W1zd
4oQ/FUV9Wb0SP3B+bor5YJNly2zBttc7BAKc3h25iss0Qu4r8a8Eik2R7OvCeaZ4SB77fChRbmBw
npEI9lHN7DbMp4MP2fvRw0KHvW4Zoy95FEKoPJf1bzwZYy7aY/hhL6WSKigwXJKUczu6mUUZnrzW
NC9Tja0tSOe+fCKwQvCxOr0TQDEOH6JQjVedZ+Dl+27hYhK0kxkkjobNNmbWk10uYsaKG3pJMBZF
u50G8aL49UNeGcRE5LB/WzobKgflfpShV4L5AdwDmeU2Kc/Ak4k6cu+5+VWCvI7SfIRuheJkbrAG
ejx/TCGgKDbTRzImyZFsjOeOHEsrQEUHJUTUxLCj4QAMWlJzfNT4SPB6xtnSXePzq+cn0bb5j1jX
JDZ3Sfkaua0CS+XLZCvP8++mjb3v7ryEu7I1LX/N2gs8YTXSr300CiyablmIG4z1eUfQafUBEggb
mx1Z1/gvvOICL5N11+TnM8PoDMurp52CKpwi4ktY+OGIt5wbdldMi35KYqvjOEF194Y+RG2J480/
nK7JrpvQW75OehQP0q5hjtMumnYVyup8Y6oEt5XnoBQRlp0TVJKW3k27pCW0h15ehrEcwn0cr63P
a3VIXRg8oC91ulrbukRigHjmTDi3+DiQBHQ9AbvWjFxkV0DOgjieCO8ylT0yWKVX6WyzcUSIsQym
/zp4EaU+9k1z0XWueVZxRgBIPDRmZMf2hnbXDQIIp47mX7YOt7kGctdHyGiHfCK0oyiuHZMJa1M7
fQkRsRqSbwO6qCRI6ra6DRfPgK4kahTdQGWDJWNcv2B5tFfxnnRs6lt/hgED2IceyiZHiP6Iejun
CD0DrLZzKaZ1i+XfinbsHpG9cxuvu5/mFIq60/VFGbj1iKTVw5CDjEUUYMdIyYJD0rkN0uYZfvnG
y3KBDwMLQUd9R/21bRoFBxRKJ8D7LjVil7tu/TNkfksXDYAdmhuaTdcVQ9IrlEtmAKQLwnrrjct4
C2gKoEjIsr+1Rh97vvaHeNxMDWTYgFpu7q/8OZrbY8lkeA3o9HIadFIOJ3E4qscxzziizMQcyKAd
U/a9RQ24rN107Lfd1PVXpKMM5bYKMQjt3SwGpNmOGkk9D/D1QHY3X3BhAV6Guucjz0gnyPMQRUqb
3pKbJ8DjFgIdFA5RPKQ93hxEzkDLTlMx2N0OF3QIeC2y9VU14eCkCeUOd9h4OosuzMwBT7HVzhsy
g3MExMjorcsGmEi6c9u+rjdtXLWEp3S4+M1s0aZy5xxpv03jljiOhIMHfT/U/VL+ynWpTH0jUsFD
s6pTdiQj/QqbYUKrYptpD42g64/FWyLRWtJIGwugK+MAZw6b9wsECkgAXe2nFkATkEGIcKtBA0AW
y7Xy29o+S+GbG3d18WxlNh4d/kbzs4JgQLru2EWvmsSAnx0OFLikRUlAvFU0KkiNDwxy8bO43LRL
Z5B+MnNEfZU4GEErM9GxjQSdNygHmZ/s/cGVL0sCqQrFpyX00TRlS424WCZF26zoN2QCo4buG7s/
d8DoaoT1Go072lrjTbQssxdYHlll28S3LA/eW9XRrUZw5AGZKuU5n8hqOKp1tt9A0G0iTbsvV3cx
8Bl5MpDcIG2McXnQ4TlgeZ3Rem7sysKaB0UEx4pFZwuJVF8x7vJxpfS4AsA0wGMxy9uZe/7Ee/Yf
Em85R69jFDLBDM6kvSiHkbeFdZsE59mtM3WJ9iabYVH26kU0cEM2AKKdb0ITz7PN4YV6224V1gNs
RVKuKsuPYA4OAEJuWl2lKNTZ5R86u6nKLTZwEb0vgCPDL6FxxHTdjBlHfJrRhB4jGVximoFJe87N
mH0SnYcUcVsqYp8+pG3lkFEz/JQ1EIY6uR40HD1kpak6rbgKavWTMhUzfSCSVHfYisIZYf9tBCQ0
Ty79zsY8g/bJ9adqJ8YuBHs5akaU/Rm+mhkTrNqtrOhYVToHhTDWebUEU1bF1S3axhLmL113jtN1
xpndEQSaw3Xlq9jhnsgIVBw85BilpLjflkJCO69bgUtfVQDSn4Us235TQRQELZadE8EHYhtCULNe
ZweGrh455rnwxm2WNRg8R3brwGl6QP6bNsUDe9GNnH8DPi+c8KDz3DS8LDLq113Y5NGMbZ1Et5MD
zTWl78hZcxuTUTXdIuFL4x1N3HEoUILWrb9VajSHWKJYfe4RNlGAJJytWf9p6ZxisO7xa6uneIVj
co6bbmq7rr7xIBnkpQNM5Mdok9xCWyXhoLZMFjMXGsIaP3AXcb6fa8raA6A5r4RJAjb+meZBG34h
MrOg2q0WTF0lun9rqzn4WGBXGePTJ4Bf8ZGprraAC3ul3tVzIf3XFCZufcwabOW0VtQZ08E7iskN
TYdn/KUeS125qqZ+GtCBWVbaF5fWQk73xUg8it/BqOIbYcxRcEN7hCL1NK+0epS6zs8fdj5/9KMW
9zXCcEgZyTJYuGLR/ztLS6j6hMgtOYT2XPpXKqVzw64WuxeWltiDk3F0kVWPvjG3YFyie7q+QDmg
kHSWtUew7VQ8LL3IZ00NSNHwN/vOZrTRsryQ9SOiK6VHNdwqmgrZwbihtQTSUjojy80s36TuMBWz
lIShZ4ZAYKei1D3ji+xfCWjSx9YMy4yj5jASNz6yTsTF0IaNe9cY6PQ8/zNq7Mk2TNpFn6KFrmTp
WTu62Ql8+TCai2Pdlxjcw5nokSO0o/kndXeieMjgbr9LplnOb0mJgfLM3INpjqwDeDhxuT14CHLc
c/iqhSvzH04U5guVziL9HU1Mq2OHjUe09SODsIDZfPzgrdRPW8/G3MBJYjpjVWRTxx8If9D6WZXs
HggEX9RGLa79sKoMACp0WOsB5bFdHaoSBwnWIuKpDs5KSMsZsgsOiTBZHFSrbtLkZCZU6WHp+M1l
Z2P82XRilbeFqtVDbhQEZlsUww8/Ql10iQ0RfiGmYuu2lvglg5YkgwfFafibduIqvSbLIPopRTla
G51FtXUf4ga4J2gCmuXSd77/ugDfn29LZkAPCxAYc1F7BkSSr9w6Oo4QtIarwYpVts97EooOUrpD
xXMlR++7a/PU0zdNluQPc+SO9r6TiyD0y2njr/65J8Rpuse2kGJxpUnGEXxt49U7zC0dkj24Hbv8
EgID4SzPShsDHOqow+Ny1SroWN03axe2XyjE8DMWhCGB3jgHER4SsZgJvXzKIx6pkH5NZHKGnEec
ZXekcHP89DjLck82afhO7TJcFhVP183qoSS98No2HvdzpOKHqPF5NPtIpwHW9QXt8cZC3Qnpa213
hCtkT02XJvFhdtaWKmUQFm1fLAG0c2yazxmisx91NJ9hbLEIk0CjzUqqrTKhVV6yp2bOF47FzEQE
vdqeGx04o+7n4qeIkJduvd7XOctyLeW+dcRYbDtGv/YpW9I8h2EJOSsg+peB0oYfL8ZjvcLa25g6
clcNmAQzO7660Z1vMkuMdJaw28d7N0ma6oFkOFh8bbj2TD8gOwxndHe7Bo1TRi9F6cF/9Qtm1MDR
XHu8rMqCc7ZLC0JtMuzlIPzLocuDpNPpG7z62t62Tem/FcVA8SKyPo93fcughPoslkXOTRcm05fI
xpIEkQtK5GV/9uRvNMnfH3oVQGkqfp1uQ9EO/XXWD7O7katssMnGbnHRQzShyhJy/q6KNb08pzww
QesyIgJTVXPLT3PzKkzlcoIG3UFImJriJ1twc37xY8bW24zHCaRBxdgmZNGanU3r0N36EMmOMP8N
k/wQbBQZjatv7YaicIko5Y1QXksFDJVquEWRrOM6vmhmLckHrNAkb1KILf0Bqj5pQTSWaftPouYI
3fFMnPASVNGbMxXMfxl60Gen3UMjhQGnJcBl5OtTFeeNuPBT5eFzDzmBnlaPrFv8xn2NY0lbGGE6
0Lkp8drRWY2Z0h9VpqLdNwt3XLG1Ffm6i3sYZDutps4+J9mLI7DF8kN0DjLDGJ3lSp0Up+PGr2sy
apwmhW2pI0rktl7mq5ADNCXKgn2cDo23VEedzBgKoBzm7r5icovFgN6riwxboRjOARtYAZscFsoG
sBgbSLmC0mTQ/X3xoznbVb4GKIbi61yA0YYpdgmCfhvWqxT1HmkphOaWZ+89tvXSgx1E6ba1lqY0
B9J3iC9MfDZznv61nG7zsWZFipGMmteO0u0R2DnhACLEe2BW7SHKj+Lc4olFAuW2TzOM4y0VDgOz
sLA+1sWg6M94Sae8bBwSarpMb3Me68V2TnX4pCpnybZ81ucT6UoWCBieBLMMKFO1QIRwlvA4zKMi
pyCZ7eJEmx6XMcr1JO6OGevt2WX2DtSxo4u0Q9MxQv0SeW82RW7H2UOCXpsBvymdCQQlGTftfp2M
zr9NvQn7O92QghcmHEWuBunRbCPDUHOgs5xkvqSDpN/KbLb7bZ/JJjw1tWKGABWS2BBHVdo86JQg
0AF+GHgHR3X3XpYuA92cnJSDHoc8pPZ8JX5uasz0mNlimQ6x6LW+aC3lhUcgWco/Ds3ES6S8ObPy
5QQ+cuAEvZxce53qmwxUBS864ij/ZczBJW79bLIo80IhU8L4BoCkgzWDi/AX7VXBGoHuSfOwdQ+w
P7rmrW4yVBlBUdKS2KWKjs4LgoDubY5HF0Qz3IFun7qVaXbr0LhAnVL1HjVR+rjy7QF8zxYQQlfa
cM9CjHPdL0sercAbzVLR0qWURiujw2I4JFh/5InkARdfMNhrMsblMk0wwwvhfm88QhQZlOaEoc1z
4ZSUaWn1LSJPrzqWCH78YMnhnx1GnqTNhZNb9MXXBlXkxRrFSryFdtzZV1asB73QsgulG6h6abqv
7urQJb5C7IMNSEHnir66MThADDjAMvt8k3ojmQQTgZwK+3NSTJcxVjt/M855MRAUZJruVM+E7l3M
Gee8nTsArzwanmkgkrpMOR8YZnW9nWKZ1Rs95jbBDwQKiMDxvPQdZyST0bqNNBri2bTmcqJY+5FB
XYV41xCwssmbVrt3w5qs+sHtpimHXtNCeWUukH2MCCQk8wgOYmA1uFoP8OsHE06aMO3UTM0RjcpQ
H+hmtecc1NU1AXb26QLzijPcT844vzL7i7F0KhlWm24cG3r4IlY/uyyzQIzZSf7UzaN4IsFnenP7
RBMlyPl5a41D/R0tE3GNk3TbKZi0Lu5GST2wNaqZGBC4ax1v4cwuxBCFzM42iWPPP02bwvrlO3a7
UxppZ9qVMwNxrKJm5gcrrD9nq496owyj4QA0viiu6HVSOCG2aZINN3Px4iyADUgbaM+aaCAODKOS
ZI6ZRbQNuOAsd9JkZ/OBm6vFtVIPMpmw22ukl3HLqVZiZCKUhuaonJPR2fu+3xFCQ8YJ+1+Trc0e
OV86YLbVKt/VtP1fmlk63bazC2Z73oQYKTCWI0mzIrI32iwxz4ijiAg7wDhP8vQmiZvZv0JOTVBj
lJW5faRoDl/oNHRUBRl+851BT/jD6IJkKbaWirNxG4qdzIou2RtUXd+6wm6W2xh6M742qxStE4ST
bohx8gdnvezAZvY71+spJyx4R0xJl7GIrhbnHDGVK3dyLtc8VLTsobxcRvTYi62ApHOPn5OpbaH8
8pJvP4VGEEc8t7NwAnQHHL8NKpuadjM35Qp7LvHrAllqhcqiTOgPBgCFZgmvBcjojp2b85+38j1d
pupMDiBqJkQjP/CnT5BiUn2wSqaZQe4M9Y3pxYoJHvmhx19PqsDWBigGOmfKGrJgAKzF1EZeczXF
Pkk1kGXid8/tAFGuesie3W6hym/zjgjaLmWsSXJB6lxHcQPjmA/tCVGEXjehyvKftkIrs+8bj07d
hGWfAa1eli+QKXznBnkvjWheVnLAnA1xFUlAl2wwnJrbeaQC3JZlNb0N9CNI+qVyuodvA5aiwhsW
0VmXDuYy5q0kmXDguR2j0nzpGV5+ZRmjiplSzM6BFc0EejXMZp0NvSymeGqKRIBUoCdUiHEoR2xT
lbd4OMmkbHPvXNLkaAY3DSztl5DTPzw/H3XEeWDa3cSE3cyowzIWmEO2xD4xanknDk3fuTKTrwST
Ma9JSYGBekWT9SZb55qMkqj8RkvTPWXTMC/PY0xs12RU9OHSBCUvp+rVVTgIzFN1njv3Ynbz+Kas
G4ve4cDNtU3puL1bCrnNtiWBmCMnXs93XSyVddv6src32f+wdx69datrlv4rhRo3D5jDoAfNtPNW
jhNCki3mnPnr+6FPdV1Ldls4BfSggcIxjOtrSxQ3+aX3XetZElqoLTEa+ruZJ3ruCGTS+hn6KCRQ
y1CyDZvl+EQ8KpX6lqnB4gApSMG+j/u0ftZbpaGaHiSE6oRVSnJcUmKSdfI0wG0s1d1M93gRRAP/
WMAyHrb8jMSLBhaQwTLR5SOdE2NxpZSAkNUDDESoVYc6ZR9faScz1cjUDGOD7R2iYjYZzdLF7zJD
eCCQDDu5izymq3xUXeAmm1LWecbAtXsbBDX1JBCW4jbh+I3zj9S86qRNNIEGJHuWIycGAQZJYo3+
bEXyJS5p8d2S0s5iQp3Jt5XDtjxpqrowEyzT8q7laXonoGEGek9Z/xvLWY+cQsDBYEOYHxev0xaY
IGgdk+a2x2+A5BPIqIInkYSr47KWoN/jOBHjt9qs49SD8wpHo1PLKXWy3Ipf6Y/C7O5HiMe7MmQH
bBvZgPQqsqb5tNZoOjfvx+RUo3pKUJkS2XAn4/Zkd9BG5DUbVRTKb8gLQDfFFOiWB77jrONJnTjm
BKVB2ZPOyJA5C7jj0Slh+SJY6aEXFPFianDrsm4GE0gwsbrlPigGDlpllrvcMiZK/21ATT/XQo4a
cKlgs8mQAvmP9IYgCT2hiRgQFPhowNG2IXJCEyneo1MI9IdKD3LtCW9JbR6FIqMXK9YpO8kJFYYt
yxjxIO/N2DzlEBHjrUkf8TRFHSbOCYs/qMOWiXDb1pnJDmpoZL8LQ6sEzmWgSUip9JRnYLWEJAVa
TEIBZDWKHqRERIJtygVSLHmY45rAA8LcKA/O1KcrSr5U0gJM0Oz3nusMnvJ2sEKxuR/EqpQv2ODg
j0pYyPK3ZCFIBTihxM8lAPYkym/OYKjEjpSWE2kUNPpMcMwh/msXTgxpviZHdhOTY5mEW1R6ZXEU
QryRUNWIWiK+IhC68iT1HZpBdkomVppKFwXRHS1TDE1bYd/Xo4MF+s0amWoD055Pny5RnaEbZzIn
Zw64QCFTNFjtW6SS+7evlKVtAdwArAMLTVTGG1uRofGbCS94PSVYGPpqoY8w8X7c5sNqB+9oQVGx
hxjyIi5FmBFZGViGB76crGJLgCSPEm4cqf7r6hRezeXYjI/YH8We9G657LeI/VYUMYwsZKbIfkV5
M6ei9piEofLe8hLnTq1owQR8Q87WpuTQlYg80ESuQdFp1zBXCXV2XTESE0dGUju606Jo2lFkzX7g
7Z1WRO2ofs/0PA4OUtsNCDPntphPScZ5bwdypkEHQf61yYhCUuMko6qC0VI5ZL4A1QCMtChYY4Bn
sgAB31hEmv4EA7F8xMNMKpqqgBHjUBt0DwjZgCIqSUo7HJ94HG4DGccywDCeLktHkvevWp/DqZfy
pdLRUkR6sdY5imFf0PWGIIfjzGi3i1xp2NanIS6MK1QpOVWJRVXeILvV4DcTVRUp78DwsalkwAnu
icQaa3oORW1ODlXxpXITEY2XrxqD8RiR4agR1YcYwK9TksSoQ+vVsNfI3cFiG0V950ZVq2eHKokF
c0s3oZ2QdIFeec2VSs78xpy1btfx3OWLPEyH5EI2FHV5pblZN/eEfrM34WQzN1vTiMTxgg18bfpq
Gy8hxe4OHGyaD2brKDNVTDuPOHxf9GKnKwCSK1F0O0U3SHYLcFI+tLwDqKqNIZyFR2mZW1obdcTL
Q1cLNePKpCQqeavTPU5VvDspGwZ3UWHKnBfFNCN2x6WenkqOklRbarhnV5UczDHHLoWCTSlXQv7Q
tgtFdaeqw/ZFSOjpXaZVULb3TYmM82jJyYwF0KqwJtNBUGPzGyA+OjogdaleS2yeYDec5VGd6M6N
RVFctWMp9Q8EPRpygVVDFVDRoFzuiPgOw6p56kpzWPkGoFkUclzkLCGvgR2JdhQGIMyPoGMikg2Z
P4LWleWg6m95W6FIOIGYWd1gp9Yk52cVpwEk6xnWoy9E/Rwi8aFWCEc9FppmR9xeHu7JlEF7MVdg
FRAwgtj+VsZmGT8YxOIKu17n0HS1EBuM2AQkYiRdLKPUj+g52qV/wq8uyacKvJzpEhJh1Muq7EbQ
zoYzpGOb4Wju5kNJmleaHlRoh4V8MVjZsICCV4UAe/9CQ2NTAfzLzpTEmvJIg1GLH3QD0cshLqN2
vhhJ6BLh1Filta5T8jFfRHJB27a1drFeABDVqWgyE1uwXZ3YrIwtp1XafDFbLnQbDdJCHAho+2yR
I8xb1lWo/IaUY6xNZssAnVzlxAr9EWpHL3IaEowt+7jQQG+k0cgHsTRFoTptgpGtJTikJKZORPAN
zPRiS9dCzpsX0Bkl4yfN0BjOB9hdqPghcTX91SCKPUgNtKKZ0d0PFEYU+jk5WUHzW95CCVJ8JiJd
7PZQySLGwjh11LQmAb116CrSQjyOP2QyzNM5iOc284Z81pFtVhUQ2ZAql0b3vm3NsGauk+nesXSG
jS6gmY3yGfA4xna6hlE3hFbsjaLSgr0MgiiBLKOIptLukHNp02WmyCIT+8DPZt0oehyM24YuyOKG
BgEY6KYLoh7GsTU3HfjU+zrtadrGYihejcqSv8c4WHpbI6jiO4vQAH+Plt6DsRTBs4WktrcrxL+3
SW9am0kkrHiby0L6LDW19lAImvUYgSgaMK/kbVL6DfQK6ledNmUerh8Jx0lc1s5S0Iv+2wn63672
f5dkzEb/d1f7/qX4t9ML9PwPad/r1/xtaheMvywZXQiMEIs9jmnKmNv+drUL1l+iYUh0XiVTUXBp
iZjtIPSt3nVD+gs3IV9IWxZ72prP/X9s7Yb4lyljBscOZRraP7K0rxawf7k22ZaLCo56ScKvI0oi
JrGPtqpYDau2FoTFzfWl0Em+nAm2HaDZtfSTtlEWGCYrLWPSa8hTPNOX7uODuIguKM4wCTNEjkTS
EWuhQK/oapLq8UKMK/FKjUjQo/kaPwwc+jKnjI3xmdpfjJabjRSNATbYGfUGEWIbQH8YD4o2dFiw
Foo2cqVc6mI8vUPqRFU0wSK0FSwiVg8lc7NgxKyR+FfFC1Mj+dMcbfqbTptdWIwos1J0e3ejqoX5
Zoit/EDPcmlcJSIWsF1qmeN+QUnTy5s22lN1TN6ghu5MDQm2k8hTuK8m5hBn1qv+fjW95i7n93rT
0hzz0bZL2WaK1BvDRC2Pcjrsb0MdbVSjBcVzNif55Ex6STE8EqQXuZGYNvOeTjklMfllqpLuGcZP
tS1JCkAsmud/24r/exz+O72pP43D08vbS/lvN/8Lw/D3gs35vPv2P//+mr/HoSQpf+m4SzGZgkcE
poDF8O9huP6NRitONwwRxqi2DrX/GIWy/BcWWAwJFgMQ/oOK8fY/4BL8lSTqGB5xceq6Tq/in4xE
6eNIFLgKYDJL0T6ZQcN0MqvaWqm7gwoa/Ew42t2knMZwbeReBponj8FDT4rloSuOqaU8/fQZXf49
1H+GS/xwDv9rBvjXdT+ZQ1nC2w5X9HAYZn/B3SjdiGN5LsI7KTK3yL2dC61rCF4iszjU3dYAplfu
8X716nXdbTP+AQo+KFXfRdRVfVZ41kzLSr8YSd8aVXNrWOXGTJ/6lPz08LCah+bp9c8/O4iPD9PX
v354nsrPblAD0FuehNFwSOPdJH5PtNcsfpYUT50zJymeNGTi1VtBUPd0Ht4kfRuF7jJeignMpuls
zZej1UCKPAtP8St/ymf65AtngKMkH0+dsK9zst7vUvLAmtyXURYEJFiBN0VFvi+f6/eUvkdC/2pX
btttcSqe2TFTY/ORlvnNBjm/p7mV23q9xz7ZpZl8XGy4iR7mETd2BId8Tq+4EOxXAujs1iP7Nzom
R+L/oHCWwQNLgmPIvpzdyuOZpOmk3gXSk16ds+yOkO1c9AzlLmVeHEVvzB6sKcaPgtSloHxNF2eN
ZbmgpWSG/kAzM9s/tzBg91Q5tfiiool/LSgOZ541Z6/kF64rdAXBuZuR24Dj5F8oVynxpDBaA8fQ
t1lzywUHAkQb6omt7iC3TDhwUUVkf9zd18U+nbeKtpWqrR5tJXU7DZd1D0UNy8JGHHbK8E3HMiYL
dj9sc/w7q4WHiv18HY0BbTQHdH++pS9RvUZuf4ecREuvIxJDTyADkd2rXkbm3DXlY5TIlccRoLsX
1BPQY7ubycy8sBqfX9K+jFyJynWNvjR+GnXdhsA+vKhv4lsPVDpxCkr3ujnZbYKnAe9JSWveka4n
A2cislCk3W9lcGG+qlH2VGxaPthW3wnTdryJYU13fm1JDyP5QmJ4boPN3N7iCXMoJuGNqDHgAurk
sQunuEejgFonoG7+olMMD51mk2kun1PkTQZaCBtLpGIQZwYp7IC4Urlf+M3y5MTPcd/t4vm+5zyj
pGdd33fWfTv4tS/7g9fuFC/bZ3fWVt6DU/Q1X/TIEEDBq27S1yL+wpcvffRd/2uEfTLGTzq86c60
+oNwk10G+3ovbaML5aydlH1xns7FvjhJl/nhzwNaWm3+v5uMPmEqkgkXhZhyteLY39fn5hJY+DN6
g43mJefmnD/NN4XXnMxz+V+84mfKAbZRNBl0yQ7ShbgP9vr9sqs30UV60o/mhbbPzuJR38oP5ln5
Aq+AYOsjKeI/P9PPkIMBC580SVp/UMi9cmiA0wpDDCo9WOd4P+30fXY7IRkf7Px+3ku7eqt7i59u
GQL7xu/3/H8+u5gdyVFH6w1t/7G57C4qPz4UlzFiigwN9DYKTlRGSQ4kyx6DT+jWiCRHn7zyUCZr
Fn+rA9YYVOGqpsk9zM9RYBOTIp+gLfevEt6hq3hyAcShOK9nt0+cxJM8usAGpRLneC79K+Q4E9Wp
eYefW3usjvKGQ3E9HbvhSmyoFvpVt9HwJ7b78GyNh6A9csJBh5ABPnwnxA/IeHtPc3h+n3IHgiVF
XP1dRyAb2fkmvyKDgDD0wjZf6uv6bB1u2w1lTKSa9PHQC6SnbkvoNxbN/pHMkPkSO07g54Ida5RX
9+GOC1zQCJVsy0vw9rqVtsGuhiRTZSrJYIdu+9A3ZYJp9n39nTRXu6zeLXz4b1n11Cn3cvEeirvG
AKm4nd7k03gQnlIB1p2LCSTZ5Ih+oMBhXf4uvmI03MXvLXbVzG3ewtflCQsdiTsT7tnX6VK8uo+R
kpaHKX0eCD3O3UZBqonQ3cXDxQY5yLYi5ugArbfHC9G+GyjI3+IzfbdtuK3vlfrKUtd1RCHEyLa2
7WE+oB8YH/Rr8Vq8ynbRrfLYe6kd+xFDMjuV295pGESd+w2NtKv7dPEvrEs+fWlkevStziHrcOBd
kd2KuTe2u53iZn66KbbaiWQ9W3UWX74a6eU6pofv3kvPHBlFpzqiAvKtC/E9ujyQomA3DklANs53
Lp84xi57rD267veEGvGEJTdRbNUbTyx6O8MLfJQve26x2lF/oPrPy++yciNlf5gvpHP43KabDkgu
pon5vmUckBOF1KTMSlvUnbl4Fb9bh/q6emqeeAlqfqWemmyaxW3aLe021eP1JNwxt0nFeRd9KCLx
XXbQEeaZAykYm47IQ475FzT97PIOKSNfyjfQC6enB3Itzjdm5itX4qU5spReaxDprsWdcNW8JGft
qn6UruYLKuIeM7SnHGWP6p/DgcMmXsm+1R10pNfCI0zD4/phkv3jBPtnUgH519QAncIt/MhPT7Ai
7CcEoH5/q/vdJvLmbe0/Tc7b5Jn+fEy/JS1LV/cSX2bn4KZ/HIhX55aQSlymMBbt9bvRLd8ve9Ys
d5XP2upLqmy62EV7G9Uuxnyg1AB68RO5NB11HP4HUCoAr1WPhV8E276wvaDcc817N7EGUxFW2c3Z
4AH9wh/IGbXVb5Q1ykfCwIziYOojJ8PBkdCzV3Qm/PamOunUxecN7cTcFTblcU3v2eR0ZL0qwrJx
xC99Dq9i4b58xlB2hKM74UvK3fGdsmll7WZefBn78aZVfBGGguJPlk99R2ud9Jme2lbdK37Cbknf
SQ/Sg7JVvW6nAvrdZO1O8vvzsuM4eqbLcS8clsvxaniTNZtyOWnETe0yItvZjniTawdkd/KGsD2/
knWbZipNvyLa1FgWs10sOljAY+wq1tFMD31tj73bTleasm3aw9JdymAA4KzKrY00z8hcecHWcJ5m
b9lMkjdO++qhuEkP4aE7tum+rO5l6akyXq30WRcejMdwSZ9a0djWnR3E2HAwRre34fyOuaVIvOQu
u8qm7rYtslcawB6J4Rj4AHEzU47b5DQlNhvUyJ5005upvmEzyOzom/A43GJEeBiyKnfA6D+Xcns0
LF+vZBoa8ioy58EDBP2efzefjGv5UrycL/Jl4nBto7sI3rqX8Km7Hq7Cxxot0dhtRJ0ctqlGzIs2
ij2h7PV1vc0o/cbPYbbRCske2eZXdhdxkr9Tm12UIh1yY7ZQzTXldqe7Mb933+ixsWsmXyIdjv25
u1Cf9Bs2Of38qAr6Du8+DQ8ZWzR6SuYIJG3zC4D8YdiQMWHJgCl89ZokkOAwFFsg4dWNeS8Or2n7
bZZ2wmN+3z2qVyJv3EAIHGQDNrf0EaxXWtCKYZd8PivSAC5zhDn7fun9oPBj0oBrPkN2nzR/jGE6
VmyFKaaerPabYoEHQZziViNdM5ofu+gOnTDZkcQHP6iuccITssx2zLTNJEt4JOAx6zqX/CI4KN1l
LfkVhXUy40SvObB7Jm1YPyKtuqhviFtAOHSP355MywwrTu8Us1PNLvlaXcVWD40eRh6qBW6IwWU4
wFzCSzSq3jTcQbtcNrEjPrG6cWvBUXWtq+AtJI/EBv8SAZ65nPMnXaTg0vvZ7AjzblB95HpI+Nhl
juFGVBxMGQoTBOEJ33MOGe1Gg7JqXWkd8azoLNZnmryj2U0v5WN3heFcrrZR86Iohyw45uqrpdoB
B0Bt15p7znZScxc31PBxF1jjNu2cDFc9jY8JjoarSQclOUzZq0TPUyehGXMXDkEnSu/zNbpzgi1x
y7JpsIHpfOFivmduvDI6u2XUCwelP2v9Ob1Svfg6fdEuqkelfM6QudvlQ3xTXih3AYlRUndPO6Pc
te50LT1fMid5nVPdxW5Ze3TUKc0TrjExzLZF6lWsTqFDw4fqLXouc+ycUkGvN4IveKDsDAlaQkM3
OOJuZtXbLF56iawvm7fza1heyTcarVTUTghBkNjf9jcgGXRALg/SSbytLymWV2Sxzx6njgmH3WxP
V+ObMjNNgPfB5OIN2W4BKOv0Pi9k+gZh9pjQnHswbk2/vczAcWxoLwYcEzo7vemeCdSNRV+QN1Z1
MNTbpjogzAZvYRDM46btNtnmbo3e087ukEyah/6muMq+C2jwT7zhdCJXszfEhtf4PTkiPsIEiRP+
LjqmDwHZt7ag2JPmSOEWaPTyrX4gxpo4KSIv2djIMnZ57CJQSWwBDYgvXvOYTbRUovM/4pnUvTJI
h0McJKON3t4We2Wrm8kVEFhHvYtwLYR2in/OtXo01+ekPQkgl4J9w3Gpbe/lydXY5RCwMdDdKIBd
uKI4birad6rwJNUvfZZ5Y5+fMvSFHKct6RG9ONGp7z+OGP8PymPnF5p97+X/D9hV/Y8F6tNL9i0e
vrcf6mLrl/xdFzMoi8FapQCsUwFG//2fdTFD/ouyFohHGbWWrANm/c+6mPEX3DIq1vymUxTTDb7o
P+pigvgXZTRN5Cs1OI0GpAXrn1TGPp4JKYoZ5N8pOq10CyCipfKD/1zriedpjvW2E914uLb06zIN
C7wNvKVSxttqNOTvStbxzwfRT4Q2FYKhIslQSSVQr9zgp/NoYE1RQUoQbdK6IMMdQRg7ULnz/nwV
47eXUTVK74ZOyfpHTfAnqJkUVEA7xkh0NZNSBZkWSrCF/zxROYJ7Hj+V6UNKEg7y/mxPcCDwr7hy
xNRFKU2dvr7jTCMYxDCfMe4HEPmRN7F4M6eFjomnTXboStfsBxFolU4O0oS0QKJXEVocJbIWHKP0
xuFQzfbQAMPBWMsJxUle0m/KC9U7hB4C2nUZfb+fUJV4m99qkDqjm7BKc0olhigmNMAisvZmEdAT
jN66kBKgN2xTuP/Onz+tX94DngldD0quFGpVTV4rFT99WGMT16I08B4QyDDaYorCe7QInUmG6xSN
j6Mt4eTMi37158v+7hmphmQRaEHJWFU+XTYrKg2jN5cVoxLy6NJLdmG11Rd1FuVjTYC3nLszZJkb
o5jMq/epojm0EGpqNYDrYuyGxq0NVyV7uD2NFoGMwxv7qkpmWW1e8uK+zc6SdpFjpKwS3+T1nwm3
dSZ8njvplpOROSEbe0hZIgrxwpD3EmGSzQXkIGgOwW4acbHc6TnWzeEp7M9T+joUX4yf394OtkAd
DKYE8PZHCeSnh9XMEeHWRNWQDuNI+kVJUdLIEj8KAeGI7CA5xidrkSBz2JC5Ez1pbbxMNP7Imyxu
S3ODmDEX/QiG0PKixe9CtBtqMrMMknHbOz08Zk3rVeMurT1wREZytsgbUDQbsYU7pld67+O0tI1+
9+e34RPn8MdjMuF7MhfyEko/CtI/3Rf9+gDBDkQL9F6lrZA1HZMo5oIMSeygJ1dVxl7650v+gC7/
qyj296thSTQCNSZpWdXXV+enayqQz6NCJkkjVKnSxC/kmAXnSFOP0USPOh2kgBzIfltaTId9RUSB
uRjun3+G9SX/9CPQnqDLoYGg4r4/NQtKJaiMptAntzc4KlIoV9rGy9EsIc8SN//8Wib9Tkb6Otyt
T7eroqUSyYJZ8OMHszv1toiH0zeDkqPlKA7+n6/2m3HHKsbSZ/Gi0gJdh/9PH+5cKSUydS4kd8qx
TGpOvYlKx07WKFZlzX1qwE1MAZYk5hdD/jcTC1c2VEvSNRbZzxDqaUKfW689yymhtjWqXbKZB9Lf
/3x/v7kKCzvwc0OSREn7/MKqvSgXKvfoRl1IkBkmLQj/yvzF+yF9bMT8eEc18pMt1jJFol396WNM
Y6UslF5cXGtA7j6n7KJ7kE69RAFh6AAWJheFkBJyOLFNFLrxi0n6N2sD3BgDDjwtOrYr69//9BQX
a8w6VR8WN84XHpX4UnfW5IozWe0m9ph9CFKIN/iLq/5mMtAkdgcr9ZSrft6ZWGQGGRqmC7cspnQT
QRskCgO1GDX/gNBhHV2v/een+dsrMqsaokweE83Kj/eZSnWKSR+rcVL2uCal1X9PyLsNHkkCQoqe
B/Vq+MXD/c3g/9Ed1aCyWvy3/lA/fbgYNzCrD9Ps5tKFRuAYZ2faTINVvpMv9sXr+ttr0Qddxz2D
8TNHNsCjJqQp1woqzgpzLHjlRJMKcwUBtoL0xRD83dW4kvgDj81s8+njDDrYG0RYzaCk7oaZXpG6
lLEjw1mxF45Ef3526xD4NIeST0CXGY4tm+l1m/3zx6iI4UTXQWKmicfRkYEnULKP1C/ekF9vSRbR
WtBHNlRRka1PM3UfLkjgLa7CYU31tOx5GNLXWaPoJyvxFyvTL3MnnXSE1ZZqaghKWZ0+3pG0vuCM
ShHlY3zX4DzZ9H1ISZKw3bm17DEYyPmWSIOD3fDFk1uTID5+mlxbX4nYhsF2iZnt47VxbVS9Msrr
BiN+W5rirk3wo04qKGXEYE4KWANJvEckGRZZNYpgxsv4ZvGt/Pmp/jIi+TmggALBX6U9P0QFPz/V
YAr1oh0btMBL901mdHgVnbg5SDepjDIuFrCJ/vmKv711tqNsBBAOaZr66REntbnkQDJEF5pZAO8t
cMfaukogxjgAkk7RNO5lmUBZ4oksu7fUd+K+va6e069+kPVCH95olhU+eQ5/UMmBTH86JYkCwiLQ
EpzM0gUhe951digLe+I6hfsaq/PMQd829KClSu+QkTbs+k7YalZ0FtQh+mLL+csSwHGTI6KsMU2h
xl1FVj8/CHr70HilZHFnDB1OGkXrXOyAEnWxS0HhkqN9XkXvf34WBIh8/ghgvVuyypNXiSZYT9U/
X1UO9QmhtDm7InHrff4+cDwIw8ey+s6IoUim2QplQModkdfqvrXcE+Klpmexfc6G+77fyQIBU+e4
rmwS367itfM4bkNS4XPgc8WmR4WqfZdVl9KsShsluwkiildeJeM7uE/mpyF6z0GIpyfcKH++NXRM
v7m3dRoBqy2zddY+vWfEiEoJeiUWm2arilB38Yxr32bzMh9Dv2mf6oKWoH4RzLdldghMzqy3lNDh
PUEecmvt3Iz3Uoi2vb5SqavH3aPebzrjEbxDwaG23EB6nC0fYZW2yykfYSzJHILNK0A0Xq1fhtix
u13Z+troB8kuU46xfFX0V0L4Tc5OkIaV6qUsTjQ3n6Z0qyCK0N1ev1IkinGu8jg9ZaTLddhxbrLs
LBN42B8pe+l4jF616HGKH4c1ifg9jAAP7BS6KjGxWXZOPyvw5mtSjkIyz8ZtgUV/1i675oCZRapJ
j9pqNJ+K2/EtScArXReBF4cbHOBB4sp3JF8UMMaWM5txPN81zZLFIxKW8jyHbE05VOGVqTltQYOK
cuZ4ZwQ3NYhb42gMGzYvgrlbN6IUyGvjYJIFhe78qa29SbdX6xa5lKWLpOVISJ/eX0CpxogBQKHS
gALtE+uczG+6dEnaCEHGpDK+5tHrVHgzYDXinpet2vgG5JGSwi+yRNtUXkT9VO9SKr9QJAcvmA6o
eyQNMcNugixu/uPpkrOTAXmSwpJIdMinY67J2pRDSWc7WiqmDRLqwIYwAaiVP0CzwArGrP7Fivi7
IYpSkr0vBR2VaIqPQzQNpLJppnWHz/9w8mFAjJ+J+VeT4Y+a0MfZcJVpsi0jcoXoHPHTVFDHE95B
gSjPcbhAAyUijpKvlGAtwS5vKHBM8blqbuf+elK/Ker3FqTKQOeySmj47EitRkUC80sHuzC4ONyF
atvFnmZtRmljyJEjta5uPia97Be9NwyP0ZVCGPG1cMjBPNPC9yJc0zaAgp5NIN2ocG+cYOFFpLAf
ulOn4ZWmzw090bE2NHrP9Y1MCzRziIIvYuSfdnlFQaG0nFrahDiaj1W/zRUfB9iOfiBcRjBW3a0Z
3xRUjef3xQ/JuaDd2LtC6TLoK87w84pVjwGEaMRIvnV45oNDS8F5cM35HLc7ofWt8LFpzmRPy5Jn
Ke403FAPMA1yvT28d/3iDuNJoaVaMETsqPZVc9+2TxoV8qtgeSizu1wlFZZRNkjPJozALh/3nbTY
A7IfXXhBeAbuUSHto9MLnD6XQ75ffS+roOnbnyfIX3ZanBhFlhoKlOoa+7G+dz9ti7uyywxIYjxv
PaldLR7etIY+raCphyWYA/efXw2IlmKhRCSqwvz0doGhVjFLj/gm4ZaAABXwZtBjMdpAAiKcfHG1
X89zFHypRJn4ORFFwuH4eHMNRj8FMO9MljoemTkfCkC9RuOnS3pSe948MMmTj5nXCVrpxmoIOP/z
/a6f3qfRxCaZnayGxlnVfxRFfvp0E6MqIwLsOR0vFst5FicukJf2i1H7m2e46rJlnbiT9UP9tMTJ
mTWAsgg52hiany2gPPsB23IngSk0zEX+4mP9dY+yXosqjoovnYrDpw1TAl807wdUNQ22/m0i7C2R
+hbHEJrLBRQboB+GGVVfzLmfb5IYNZVSNvV4yvEIzT/PueTI1to0DC74jacKW48jmid5ea3bWPji
Bj+fCLgUl5HZECvshwnt+PjaJMNUhPpYUm+WrP7EylelJjnQxCwrERXuYD/EjWso8ez/+W35vAtf
y/XmqqGXoAnI/BQfrysJkA2x9rX4PIqWbT76u46qAyr6gfrDeC4GQFt/vuTnZ2lKa9OEsBqsHVSj
P69kpB0ZOVyYym1CapbtOJxIMsT1gYlXzVEpxjLV2FD84tzz67PULE48JmUWtpucuz7eKLmcIdA3
7JQWYQxGAie/L9nHNDNH/26xrv98j7+7mqVwf9SO2Nx+vkcZPw0QEaQTMFt6TyTi0qwxiiUiDUlA
HcsXK/UvT5FvyMgwIHqw4xStTzdX6UO3sKlEtmJODZoL5C5GAL6kFlAdAFx+T/My/uIx/ijS/DzR
kPHFNgTSBhtyrBjap1cn1lpBKvsgd0vzcgH1l1qeGBzN5s6oaezTnhQrdm+AQJrCNy3699VOzI/8
YRAul/E5Tf1FoGeOSuQ5Gu4SqfKF0sfOY2uwSzAmV8e5JH3UuqsxdhuITVZEQnXZS3d8D+SofANN
WMNv/Sxdv1TAWSwFx6W8+4fPkvsk7FZhE0SNjKbcxzfHHEpVm820cOequQnGhkiCCqALfI3B1nRY
KH++3C8zAdUUXpq1oWFZ1Ag+1QamsQJSEuWxy+Lszj1Iqqi2VhunDCone18U2AKtGF8OhXr5X7iy
xOXZaCpr4erjjUKy16WurGN3TtLv0SSNngE9w6mHSNig8vctUIGm6MmL9cWFfxkt6y1Tmlu9OqqC
3fTjhXsZtoMCk4x+obiZxRBgKGY+GELQCDAJfjGr/9IWYPJaP1dJXasgVD8/jZYMjEmldcsEbr6l
ZdS6DfTgbd5OO23U53PZTn5hDcWZllXo6oQaumb4VWnwR5H64+ih9ktnkrrvalP6pahV4XjLG/gu
CtRV8nRqjMLhcCcN7AwR3EAE9cTxDm23FN6SgtFm9DrjnYoSpchATPpLiUZHTA8krMzpS14eBVgO
WLORIKCZ5pB0E9EjMjtf1C8hY3LI5kxIyFxP06Mqa8hGflC/VFj1AP8V6+8MQmmAbSN4QxXuluwe
Lzb5z+xPYUlUXOwIFJaAc/aF/7hTwyPR1qfPPEK7kKr+xzdgSCQzzAPgx2VxjqUJboeWd4clgR/f
BAapzasDWQK/Y5UHHIyK3dAi+2Lg/bIurW1rGvraD2uXZH6ug+Cq7+qFbbk0EOJMDB+5TSifhnsD
PKQTk9QCs8j/85D79c1n6dXwuP3o0DKPfrzvzMxwtIOGcTFjuT0JT5ShSZUIVUoU6ldReL+sEgo1
J5m6oiWy2aCp8elikDPKDsDEusfQiSfuTYfAKQLgFaSg8wCLdNG+uL9fPlM2FRwgNcaZuH60n+7P
jKGbGq3SuYnahNt2Dk7U/XwwVPTM5+wl7BRkoHP9VX7bL3Poj8uiQICETpPL+vQoxy6Sg5HIbLcP
UUQnhE74kQXMx4wzyRYXYhQblpeCciDohan5aoJZV4QPY3u9vEygI+hbPFGfe7jhtMyZPupgifPY
2KRwwXD/02KZKSyMHFjHVHsL4ZLuAUBBeYgFSiDx/6buzHbkRrIt+yuNfmeCxpmN2/Xgs3u4xzy/
EKFQyDiPxvHre1FVlakIKRVdF+iHBqoKKKRSpHMwHjtn77VVsEztfPjkK/3zDWBl5XbPNY+lowJ5
f88nxiGd5uOx6LTqrLbJ/krQjPZ8SkHHIJjoi4c+/mQH8tNDbc7eS7q7pA4b1M4fjglewGfPhYKC
nZI6pNqXVCsXXt9q5/1Y3f7+Bfr5982tYzQA8/MlyCN8//uioujwNYLQ0HhhtpXO9t0d6KTC3Yvd
dpVL3z/w7c4/ea5/fpV4qnTAJwgOHHojH8p1P1I+rDlAvVzeatHAvmM6r2/TwBjXqdAfkxiG7O9/
6c+fLYgAbGFp2TvzpML7sOXK7UbYVZgUKzF06BIVbYmevvzCmdpgT8YwQQVO2h+w1WPuaY1qQ4xf
uOxE8snX+ueXC7PdLOqglib662Ox2ZaJ6SSVCbIpAXw8B2dlPpBlKyKLrULEX/FADQ7KPnu6+v0l
+PnBen/kD1cdYDfxlt58ZHflDl6w7nw4N05DrJ6MP7ncn/3K+Vx+2EaXNKyIOoTqh8v3efQmAd7d
RDUFHEOdT+poGXG1EUCVPznuXHy8Xzv4jayXvJjMoRCIvT9uRkCpX5KkibJVlMt2bGCoE/r3ybfu
V1eS2oM6iPweRFQfXlE52fGc3weyLsO4EunOajT7RVPLaOnZsNt+f99+8ej6FqIEHlzTZZT3cZcZ
j43tT1AuELymr5GTfCvmTBb0F6eeTwJJs+uCDz9Zbe6eUYWkjersf38Kxtwh+HBdOQWbKHLEdzZC
qPfXVdZMN2qp4MN3z2U4999yN2TMF+fHoMRHo9dksRQaMnFliRdr1PDG0DlMw4nMKiX6Y83uawmi
oFgD5nybqL02Xgg3lfyVeNGE+SfX7OeFjUvmkmfK4k1l/LE+bE3g5AIR3SqMtYuyqxCfWuXGqYnS
c8YN2NMeUyKuwt9fpp+eC4txFDtWpHu06GByv79KhEdkzKzjZKWcqNtAnn/W+mEJpPfBzBLvv3Mw
E+Uk6DPaAc78KvzwihWBZ6muCROAILXcCpJLFn0intqy3DbMef7TXzbHh9OPc2iMEdM+Px8/HAyV
g97XIQ3SQdZf6qrJdyUgiDZzV7monE9u3s+XcX57KbFo5cydwA+/LGjaUGmpB5HKrnbEzAKft4C3
jwiQh8j59vtf9tO3yOJgdB2ps/jcEvP6/peN2oAERtCKrmg2bgivJCbA915y7KgCDPc+Cxkk//6Q
4rNjfvgWaRnN3S5ix+aBZV90TrIlCwMpdt7qj22DtHwa5rBJsUkEQRYirHcwbf1DQmVK7N3DNA35
ihQE68wNvBQUvPtJevdPbw/XhOEie0kazI7+UdYyjG3A8mdFK7+Evd+SrnphqC9VEWydoh0BjoaQ
6vvyk0XmF0dlcaEZwmFZ+vUPz1gWOZbRuAnTLJvBRGSPF66/oL9UNqWJw8V/U5r32Z2Yv3l/rWse
+1doFqh86anNj/VHJYaelr7yKy9aBUQb4Xw+U80U76q4c9e85nd+IsVu1MZ41fria5O0j/CizsJw
RKLaT+XeCMOXxo6CT67E/P34eFYebzQ5AgSbo8t8/0y2hVX3AQg3eibOyfSzc1UFBLA0Mt6XEwxA
8ymM5DFyRuuTGy/mV+vdkQF/0DmhODFN7+c+HyQxq6U7zdsQEbM1OPgch3FXV3Cux6I2tjrqycZG
eRgIaFTjEK6jEWr3Prfr+ln20/0nb8r77w73hwLRZ3c3f8/RWNnzlfph3RlirXf1mmcismxnZVZY
S7yVJt167ZPe25PCtZ2U/8iMniyrhO7X74///kX91+HZ0lqowCmPPyqtoOli04g5PJkeBXzu4Rb8
IqJj/bJq8Ec1HSzF3x/x/Uvw7yOy8SIG3ZqxLe9/cDm0zkjDM0YBbshlmfvDBR6gCRDfyg5Hc1d1
7t4MXPufS+7/A3vCRfmW36j67U2dXsr/H0wKcyfi7yk6ly/1y+tb+j/2DUlVX5t3XoX53/w3w8P4
A7EmjgK2D4LnkX/yb4YHvBzkMGhBKTNmiMefXgXh/oFCiLqGoon1jELkT6+CsHE40Ev/LsOchfje
f+JU+PA9+aexGy2M82HF1AIZFQl5Mwe7js8hti6NIDskSgfmAc1uQNFtao+Ji3HebhdGDWLVN+Qq
MikRA6dd9CawChjkWmnufriGl/9cMH6ke9hcjx/WkT/P6Kf3dU4h7N2RPNJSP3haBfK8KEmWZvp+
5mEYa4lshOab4Qgd1dGzY29RWQ3v7tR+rWID+Q4ZYYM1HURHGQm4aiE0j+1KY9jLKHOzjcjTW9dX
7gYQJf6jKU6WThFfG64sroXFfi7I9EPaRk+WOR2mqbidsvicH3RPLLFcGEONsiJt5C6rNXs9eYXC
q80Jwgl5s71gLwHwgda51IviNtTTW+DB526WuHjYsJf2dvxo9njeK028Ir66F+3g0FHUb0hjxTPc
8T+tci6mqfmk2Psu9/9rYf7rgs4X+ocFUKjSIUxp6ODS01brKm/ZCn6zDL1o7fdiUTLMJodx1UaC
mFOa/mX8VOQuMh2QedZAZGXTbAu7N9hdF7tMOm81KfBZ99y6GAq04VLFtrYiqwpret5n+x5OK7zH
MV76sQF9CXQc6v0OG5g1gAWtxhQEsXPrCpyZndtdVZX7ycdvJlb98tmZF+MffqozKKJlNb87jAHm
0DQ8q/P4ivS0Exd5R3I5mH4LNGloB+5DYPL8jm7/ZEVpvO4mcu4IQdoxEsd3KW/iHu+ob7y2ngq2
0xzGCtoUYx9SGh72/Coc5WUrIZn8/rE35sLtV3dprmh/OHWA9iBhNb061IHcjVO/zexDhIPF50vJ
aHarW8G1xxRb4jt3/fSpc/R7Bx+jn5EzU/dohMlwSBMeX1GBP+l5aGkLgCc0m6XvFtdy6G9+f6q/
BGywZnyUf4d5SbSXG9YH+qVLEeEPl/466YLV2LXOSg3yFR7ovvCK29SMb6a66ZY0rvWd1TkErZXH
bEbqDPVnJeff3fQPtb4T86LDGK8PntkiIcE52fJmffZV/T4x/NWNmW/YDzcmD32S9XTipiziJ6u0
OjYK82vl0Ma1Yd8uOzdXgJudBBOL2Obf50UhOcupkd3IrMmYOYYXgVRnbdPUREImW9PGZkre2ZOe
JjfCaHZF7L79/t68rzr+eteN9yfrJphIRnJFD0NOnLZ88wH2JdAjbdykbO4/WVI+aC3+OsyH6tJm
/YuyCDaxKPq9QRgR6Eyuj9x2wLtB5K7cujwnNhSi+rj8/S/7Pov61X348KUKcuCRA5zOQ+9PN9ZI
NGACLtWHd7NoeudbEuXwccdBu0skGQRjvIsde4N1GopRrYCzRQqecWeTAiv1x7hq6RnU3Re/6FnL
vHHG0nufKauMv7kNHxuwjk28GhGC5UH13VMZjQYoYyAlFXl5hJlMBpDSdOtI/84wmg1Y5QHTW/ZQ
z4RHTyKl4POyHnX1mLV4iqQ8p/2xIrNx1Vs2+lDnrB8APEfGdQ+2dc6Lhs8ttHWT6adPLvbfrEYf
eS+T11R9aJnVYYoghicWgWg5KgjTudUn48HuiY822m1mJctO1vMeg8wDthc2nRK/maHFYI+dKyrd
BfOc674g2qVxX1lodwEhwQtTVp/NVsy/O9UPa36eawSSwME8EBJkLTVIm8dJlf1iIswPhsvkAPGl
QgkHjIkdDoSFFMk14X76hS3kHOrhTQgtdNB7EtlrZgB3CjD750FmrhWJh7vUCO5gfN6bgbgD7/7s
C6ZEfZJu2yZ60RsRUolQYEeDTmfYBf2Z0ffGYHpr5u0nX4fvbqVfPPzWh69DUCXKKyxRHow4xBYe
nTlOcCBa9a2zxa7IcZ/Xj9yuM1I+NlatzvQcJHeafyaS+b5t/NXx57X3x0XQU3WLMLs8JCSEL1Oy
LkhVpehxRBNelpQUvpX06ADxcmh6/yUxrddyzkGKWpegUt+st6jwERaOcpWONq9t+3UAl46nW7QL
1cRyaWUgc5dljbYwJNh2VU7qqiTTbzfIpZuxcSvrsyztzkD3ywXhav0qh1a/9r0K8kcL5r3sk61P
Jh4jgJfJ0DxKM4apFSgrCkCqKV2f7oiF2pO0Piz4KAGTqPRrdqT9hgS7Z9IJIcbYwaU94mwwC+28
y9UdIZIPRHQ8EXcZAsopjoSA7ECgk8nt1JsqtJ4+eeHe71b/XFE/SvJcvek9pzPagz5Q0Dayum06
q1qVHeLq1tTLxRAC8TJrGDNaqzC/97lBlnIuV3yJaYRSiixVYr2Qj0R5Dk93EwYyXAdKHWpwsot6
zhv4/bl+XwR+9TB8+CJ2hZJVZ7bdAWzYed2d3O7chOlgmenZ3MBeWK19sHvXWA2uWBPORowaNjEC
cFEpQ3gDykFe3qIIp29xXl8kREzL9ERm7bYqoeh71a7E4NtHzqJxrV09mdvUkvzW4EB0NCWOgzgS
blDxHBBInGGEXo5ufZ047llhdlsHEPgYiLVmXJHxwdpLQMYx674OhruRjkE6Tbr+/XX40Nn+6559
+NgGDBmjsO/qg6351la1UXqb5ImLbqSO9mJO1yZ9eCYbDBN4QXrXAQu1NtH0FPb0AoMZVEw8IbPI
8nTd6BhnzcrL1sKAsmFaocW4dpg+O9n5pH510z58srWRYamUmTrEWWIbRIRhw46ceDwFEHWplb0L
mVb9qphfQN1sScIpYoBLfnFkBievGwDiKBTsMLr0IoilfeZpS0Lr6hNCDcTPeaGIctU1REYJId/N
J/WM83er+4ev/jhIwkVsvzg0tq5mcjfAQJU4u6SJxKbzy2lthgCoajMGjUE4IYQSEqiclmDCTFbH
eIqu3Sq4KNtxZ4uZrWJTM5dwkde0SYDc64G9iBCrLM0sVuh73HTjuGBsDAPMXelmUCmQiy4bET21
vrxUc+i6IQ1rhycQ6b5RGUQ7dQaC+RmQPQ/zyawbYWIpIizH+NoOKPrmqjFo0mIVQsKAx/3k1eFl
hDq6tNLsxFu0rwJ57mn5Og7cCeBYi5JSkua3xEjU7IMxSXiP5qpez4dt0zkPJK5RVLuFXHcet8lI
SYBze8/cfPJo/83T8t0k/cN6j1nPgWCflgfyA7heJZuJpiErZtFnwbDsFEHeUiKhdYv2bbAMsgU0
gCJiABHv5y0J0WZjr6tCPIjGPiSTedXF5tGcwordiWlfDEZ3tPIcMgGeh9+f8t/tSswP29yiL3PL
jcs58Mh7ICHoWQ3cA1vv5aowwkuMew90CB8yg/zhtFHbtKhZKR0NtHqOMrAyossmEy9jHF3/N8/o
Q2VisuQSbJrTyahEdCHGmN47oULqJjDzXag5/T3oZeZgTDnXobDEKorzHj6pdqgJ9nC3LDA2snd6
RicJXX1bt4H85L36u77PRzaA0Y2ugkxRHmQ4IwlMFG622citmTrwr1pj2Ce5uXA150JJts2Tr/QF
HmusKpkg6DgdrIuwLSC+9MRHtIIw1ZIHcfHJlfubr6Fpvy83xEQ8Q9kKkg4swjomse0LucK0dXIJ
CnF41b122ti2t8xEePXJMedS6hcLpPlhG5kZmS6MdOwPQSS2Kgm2+pyOEkXeWRhAt7f0LSmaq8qG
UTR0iyAO7hpAmkY0VnRQ4MwS/XDpheq/Q3lkk/293P3hDeSm230lxHBwu+7OjFNnaSpwR0UyXAZA
JxdJQx+FpL63TAPDySqBLPHGYtePxH6y16bSgDQJ+VpEVrvQ6vjF8bRPFL3GfEl+danmVeOHc+O5
1EsC4tpDGwLKoYcjn4GQht/EKPxD3RXNzpCVWBAUvokiSLd0w8jPfdZtYGsR3YBOmHiDQElv6BhE
h9xT/ZWSToQUL722O3M9OfGT67Khy/URq4b6RB/zd1/smZb87sRTDe238lrgrt2drXyg/MSgD/NU
qKyzJ6J5nnvJB8JiLGJZ6sVlfSZ2CBiW3YbnmaOdmhkbZrWuuZETzzsXwQBdF73JnKr2kyfx/Qzn
z7rC/PDNc0oNAHdvtwdD9BmZV/FJVOT3RHr+1azIlTALeYG/EtLRVB09qziKgs+dq3ucWcbpscLe
kkzz1FbBg1tTnLX9SisNtf1+fv9Rw/+2yPjPxx7+6/C/XotyrCMZqn+colciwYtv6uOfmg/05x9r
/vH9H8u3YvWiXt79n/V3JPZV+1aP129Nm6p//Bf/5r/+5P/tP/wXWPt2LN/+9/98LdpczX8bze38
x369MXfl/77Tf/sSRwDY1cvP/9K/gET2H8I2sZQi6WeM78yNyX82+R33D5MRu2vhgDH1WZ71Z5Pf
En8wFoK1ygTZ4TM0zwz+BSQynT9m/xdqQA8pMjoy5z9p8n83kv71vsIhsjgD5gsW2jAkYjMU6cfH
38xCMULi8Ld5RtzYwk3Qw1kVhqkqL80vqipssG1SEd3W45VPEjWimu/dtdUHgHpDx7gryI1aEwAX
r0mEL/eNTjv4WKqkSxZpGQ2PY2vED/yZ/sLVJFxqp9KfYrTWX2RPPSXMMVv5o1B0Dfp6bUr5aS0u
3Pk7/+5H4ulFxYzkf1ZQ4Jp7/yMDo9LdKR7E1ujJARBRU95xcd32bHCDQKCinUgiRSk5gh52VLdJ
y+CMTNF8PYsGXxsCvVdFq5tXrUcT1ht8994nW/lG970GjyUeJhB2dkhgjRHJq5CU7F1vmN2VlzCg
oANiIwkJFdX7Jp9gSQtvcL4EhOmsSLxmeyOH4Fgie1y0AQ0Vmn9zsE/9hdAjtRvYXG5mR8zLkBp0
loFNCIrcCo19TRcWMeWQ9fHBB9gy2RpIWUjHOeWXF31TRZOSuSMzAcS7l8jxGqPNrixV1Ch1fSxx
JC2dhFYDkFQdXLksMTCbMZ6lH9aW1SuNkvKGLBzTWrUwB1+LJPcfq1jmazcl59driHFbWooWwELa
VssGGJe+WJWW7dIc6ZpHK+0hQCdkkzZLS4vpe8qAeocRErOGPs4AA9fAFevR8CHvuT2spTHzTl4x
5HusYHTgwR3sZCtwwHqEa5X1qBHzmsSXSP+LbdDKaJMBbP/GRl9b520YnEOuqQG1SqM92q1rnOCg
aCviHIeT8IPyNnUjbdNPer1LgiS57IsU6GuDQqMqOpPk+X54UnaUAqQauuzrkAzp4xRIcTbqrXUi
473bjLFZ3VstyETT7uSdCmJtVRJTRCw2oldQxbG+YapMQkJSl9VXFIn2RUD7ZcUDw05Wk8Q/TSGl
S6q1VkEjuD5oWDrOy7YptiPJ7dQx7OqjMmpeIFavyrY+9/V6jXB+WuZZDwrQHJq94+nVlSoN8wKl
DLHm5JrZaSm/shJph9QtkmU1CUmctq7OcpQhm7A0tX1MtOS953lAFwtTbYuIui3GPfqcWMq9atxx
/JYRp50urWSMbsqJNO5lQ2owERSWop84dkfy2vhW5oU+PrmJwlM8edLFDu0nqIcR8K+JFM82BAWz
EkzjfrKMV2V2AUTVEqiiXaP3SEfi4BgFmSbpkFjnB5ox46XtaN6b6akTETSAv3zwgh3gezvQoKjK
6kJ2IBAnLllAn/ay90SCWCW3zyrApTTt6m0YBgclxXXZWCVTvQlIu7Vvh2BdFmV7jJnsw6PMSa7V
Fn5iqIVA4vzQG4IWgvFKmrlB/rR808RNVZIE5XrrLC3xdHfh1ZBG94Uab2unphI0bzVc1kmUXRsh
treWjHPUj17cb502OiHDJMGUJmcI0R9B6HcBjsu6Vt/meT1nRd3XRKyyn0N7EeDfRgvCEO1u9O2V
nXRfQtO6DRPjeQxHdXI0p7jQah8kkq3My8aIv46hpFmqhuG8VNoxGZ1Dh5BXNGIHbIQe1ltmWjHD
NI1INkFEIIn11dTUSywTt7pPrgGXwCSKcDG1sBWt0juCDQkWWlzfEjdwLGBkmvoAjKxZIEjc6TDS
aoaAXNQQ9mOozHUwma+p48QMeB11as0w3KdFluxIFb+1ksAmMNbG7RvG1SsZJcgLCfzaDJiwEyj8
eFketTj03jTf1HZObR/ivr/t7cha67YqboQNuZWYvgdjoOnQdGzCDbbTaXjoiGGx4oe+UGrriHZN
92QijAEcR6JDhnu2OzYno8kmNInfcqO6jokeWyqf5V055yMpuespgjBlZ3eu7d2G3nkYhbexadHr
T/KvQcLfP+DSgkwGdNxtF+i3yDZo+2sXF33uZCTPM9qqLA81ZnRIO2PFdvh5KvSLYdBPblkvRq87
9irVTp3Td+sxKq+4uauh9nZhh1mDqMyZJ9xcI8QCMuKi9CiateGE60JTDUb9aa9Z0amq7bVdiKUd
edXShd23aKvpHC4DOaFgPCeP2p1MRfyHrGxO9Cgj59Eoy5Plc6+i2nyIlbeO/PyqDbOLpBZXovVj
TGgx8EpwubrmH2MNrnAWdNSF4PISSTKAHkcXsald8FLfaE25wOsD7MBxmmXk70WS9gvmv9XCG7Ay
T0a2Vp19QSLbzAYtL/quO5Za+1SSxh7AA1CBfFEAWvpxAKYa+i4GouiMCYKGCq7ZIj08CTabPK7O
tWxbTKPleT4xhI61e9vMj6LX5qS0ibjN7iqZh/FELCIwnlmabDplYTJR7lFUTz6GNoMWO/PjQJEO
POyUfWcouPCp5oL0Hlp/bdfVsIilH+zowh2HzD4NpRNvrfKN9wtJtJylMObgngWKSDeiXxMgbBlj
UicUx6rygJ/oDUzTwtDzS5paA5W0ox1yx7pOwfQxIMAVonIOMsWwqPwspQObAMtg4cV+Z+t8/Vye
Uam8XTzpHbedhIOBgoJpbj5uu4EZT9OOa2W+lMyaaVoR0WH7mrP0/dEF0hskZ5GnnVw5ajwvON8b
2gKbLqnkjYbuom4wvk0vndteB0V2L2atgJmZ98SeDt5xDLw7rwBEDRC8QwoOAeXgWVyg1F43Pvxv
HLCLLB5OnnlU1b1XIo7rLO5Oo0WXmT6/ytjwi/HcknSbcnFPFNqdNZIU0SVzkz9+IkG4Z9Gj52xn
DJvdIc8uVEoOaW82z65TX04D26WcRJWxdg5y4kM0iZ0L/darAsR4Mn5p64nFyvA2qim/4sqEtOIm
oJd7/Mu1jZzfLa2vXe7eFWM68yHKbtWUYKah5PhKU5CygOM3athPtFB5jirKKpnetNLYlxDq84pO
TlLehHF4x5zyLGAsNLqMXMP8coB6dZ7XN63OXGdAi0pmtwyGRRrmt2MF60MUPoHnpr8Ne8IBbRpW
4AYPMcalRRHYd5zxk08PsguKvVHrmwSnC9dGfxxCUHpRcRgT9Q220MlXTPKtbOvX/tNAS6lEzuyW
3lrEtr1lGnxtFinS5R7mXlhGz6FHSlRBAjMkAPcgmSIJiNVN1rNEKR74UcuCbaHruyoMGKIjhi+J
W51wr0mMij5xw0s6TcdmIFLP1QJg5zyopCfsoyGs1lVMJ9RrCRRh4cLSDAidCp/GZX1pWPmXWlfc
LSuPtrKsgSLEFa3PcWD8NdzImu6u0QclB3QYM5RniaYz1nGMe2m7xiJuo+u4U1DIvb7c6YHkrAtw
RYwzFkbf7Tod9qMeVdYGazH18URKdmc5cluI+G6wkVc7KQkRLUByu12LRk+3XhHMYVaiWWieNBdM
2IxdlKHFN6ix19kYPipRbsM0PWhpfmWFVGI9CwmyGffZr+lU1lBUnJGMPVn6ZNZQVaw6J6o2NkHd
CzIbvySkFi+clAVSCGPtV5WOeV2/Z+8JqWE6CQtyduHCLPUDEgHGKngbSpJrs/GqiPqaVoGrbTEX
b/LR4AIPLIUxiGC1Dsf8kYzu6NCb1N08W2fCHpv7jIptJ6W3DyKg7V0NoLj0rEVYFEti4b8Jn5me
zAH2ae1l6Rr3eAZ2MsiXgYSg35J/oeaH0kmyswomFDGHLh1Mj2hdQOYj0p4FateTZjtg/7Py2Rgo
abE3+EsdbzUpBMzLaB/h080wzcrCQ2UU1GQ6RvcxcbCI0E9sk5e2UxGvPqt33IcqgEHlZ50JGW5A
717ou2ZI7tyJKalZDmvyOQH5j4q8hPFkAR9DDbFL3e7BkdCSMvvSaP1dVA13/YAcIAayr6DvOGdS
NvGma4C+dP10NnXDWWTqb1WDw12GdH90eWYE6slsqG78KTubTECgOBeSVVV1O7Oxm5eyDdaIC4Z1
VxkOdPLxOa8Y9vbx9MK5vni9fEQMdl5F5K8Sxom70tTQYuTdFy9Lr8wxPNaNPawIoTZXCATgbJP/
rZaiNrk2rhEdNMKYA0/uMSEcI12HdU98WjYcCZLNl1ZFtIMzhtvSjogK6AGT1zXAe4uMWNmVNAIF
fXu+50nULp2MxVVaq8a89mR9qIH8CCeaNuTHh9baSVh29NphoY9vzUThMkEkOtnmN7zJ6Ma7Y4w0
1jHGW013xnXlqq1ZRPe1WV+nSUU5z5LbqmTVNpj3LE1tetqS2zYuQlQ3Umdgn9rY/kj/KnY9zosW
CE/LPjHzHn03I4gARsU2pfO2KVCxoL7tHJRYbbyuBxe2SlCIYa+PQb7XQzRzRgQoCGGz+VbiN3rw
ihANjOjdaZcXcocWaMEaMuGvHwaxEIMeXMSNBateK6qa2SUhvIfQ8oNXO3XMR93uSAijuiD1iQjL
6JKNFDlD+VCxeW3CDqlKPrrlMkNifMs8j11cl7Kh9AdhviVsMFgzIpEibEnqb73TztuIsDfnbbnY
F5ZWrfuyFATeVbV2MdRd+rXoA2yrTJJ2GkREtEpxv+/V1O6qSWnnLpOgfDHkCbn2wZBe0zwxN4E7
UC0WVe48RobXwdp3AAVnoi/ohOgeBuXG3Yxkvn+1WeuPhU4WKInsaAWcuiLRAZDKwVNJ+QhRz1n1
6USOhZ6OwwHB5wxmd91i6fYi3xkIV25iVXgz9tXctboMvxoDsanLyK0TEPoas7ZdpGdEDpKg6zHS
LoZvKgm1iywg7MZwg8MwjMxc/DzbjlY11ix3tfM1aK3hknKi9VFdhda51CbEUWxX7MOQRKxWDjUx
szS46cJRO4W14b5HlvhSmFz8Icreptx3b6Z8Iq+3SWq1qAakKKa5TwHjexFD6UpF+nYgDBpLvkfy
glmExQm347BlROuxsSq6bdw0c09B83e9raU8tIWj3SgZuz5utaRfYjx2iWHMffsQlK0RbjEOAOv3
vfAN1WD3HDuDua/trNvUGWgr26q009Rm2kkPWj6FQa8OoS+KjfSZnPns7beEqIYvxNrqFZuu2cU7
dalLv9lNLpPGjbFi2w2Zr3LYjH1o7+seUVAnSrKyvCBY8N4UD5XM+hfQ3Q/NwHNf9GeSLdQ2r017
XLR0qr/oZsy6WiLhTtgktaQrW3rgL8ekJpts6FIaJFYbv1rk7ZJ7a/XEJZgUjTrWhVUMGRD3bxyQ
E9lOS/oN5aFruupUWU6ygvpwwWkPt7GTO9taqGrjSq9eNo59Xpls4QrErn1mDOcqb5EwJujbd43s
1FkBv2QzkVb8RbO0dMVEKXwsOjHg7InTq6qTwVOMXXbvSAp7/mtcg+DJTlXbkdTgx25457N87Oox
gjamnAqD9+iE4LzHxmXL5doAl/tshAuHvMAxaJSFdh0tC4OYksKNjLcsIgCcnYP3tZXluEGEGRyL
0qoWDMLGh2Q05G3Qu9j+E9u9sFTvrUNSc9elqRpCJEh2mowaiao3iIq6RiaHIM+iC91NWLUHu9kA
w4ofcBXnl4mhZxeuRNUWWbF+YRVuf5VAMjmG5Ks/J4IvnRO29lUovHFrJGI8szq/vfAJs33m+2BR
GXu5s0Lk3K77MFH47+00OpUdKC78nEX+tW1KSkhq1mPpV/klnkCLGD3TuKsEpRxijBJ4dT3e6m7D
V4YNXoPOMpfaspu0con8x9hMUdAsC73pztikRHvfLZ0L9hnlykjn2FKsi0tv0o3bMidnJAwKwnZ0
u1k7gx/v2tFrVx0yNXBQuihftG4k7AOB6LoBXEggL381HCcsyx0hDECJs4fRC6azTBTmWthacOYa
JGz12Y1TETvqB91AjUNRAepBLOo2s24ml1GMgSVghdDcZkOM4BfN4KQew4loKx9v51ldIIIpB906
iACyV9zlMOdaL143BgyVynNL1D1TQ9/AGcVtoOl+tSCmGVeeMdrupaZr1VWdF+nRrGXymKiyazd5
XLinlvdyU4Sou4EvYkwuojGErFWx/0tbFfJ2u4ShYMaVhNHVpPz1Q62p01ik9E4hQpLKYydxhayn
ztVtVhfJXRRAtYXL56cXlT3mA7E18xbQ5IU0iKgZ1i0bPzbuFhtRr/ac26ycjehQIrD4kWHipqF9
kVKd2AvBKS5rUzTNwp8zCr0aYEPdJNQ/REpXazco0kNpkNQoplIwektnkI1RMJYx+Cho9VJ0RnKe
J7a6ziCnPnhKtZd5UrNEBWxiT3VBPGDLlCtKGWGeJdYU3CTdRNRTpJpHI9PMVw1T6Baa3rgXKKm+
DEkWvPZGaXxpkQXflF6kHZzIUToajQkNpKf5OcU9bdlyU6XRcO/6GeFAiICKE62Omie8F96ptVr2
lFHVR/FidHzt2Utl8dLEYfolEHQxUSCk9a7zZUHIGZZ49nq9H+1CYq1v00ybNmpwm+gy1wfMK5aL
omZVuxXLXTeCh5plScHe+j/cncmS40aWrl+lrPfQdcAxLvouODPImMeMDSwzIwOTA3DMgD99f5RU
ZlLWbcmqd303teiqTjIA0HHOP0YlR5RIEAMA9hC/ww4sH0NnnvaTRSBhmjvhE+QDQ0Ajh+FcDZmz
m8gk8lZpQToQb9k2P7SUVb/4qC+2vZL2zoCL09AzNDMHhqaQ3ngVeTO1mzb4v4c6dugsIVpxMmF7
mAdFtf1STXunk+573BfOF9cahz1Xu7pyTe45tOzEuE45acuPxB6641zZ8e2kc/fFYkC5xeydoIfn
36d+IAuPXZ1zyNtay+eOgnK1ixqTPWll+/spzYiuL03ur1VueSRG2+vGT6w9Cnf3WDXEsK0W7bWP
eKDGLcyRoEKJGNjb1mgaFwkn/57I1AGuMvVjNus63Kg5cW4GXU13yVI6JKcFHYr9soBmV6rF3xBZ
VbSSTpE+kd1kHYVQw7Oz9NZxmTmRViEo6luYDx/JuBDDP9AIQRZaTgz5xj9blrO2qYEPx+oOdak+
WIkg6bE2rBO27vbNcEhmdy4YoK0C5D3GDeLr4OTOQlWAK1l7blrbOcVDJ7ijNvIPnol6LZrZ3Qhk
mCtOsI9k0CDRtS2vpTe3T51u9HOdCBAjyE2MFT0oHJn55CRDu4bbECcoDRBIw2+nIA7A1tKRwMCp
NvvWQaMbucxXVUvYWEdl/GYEE35mqaNuyR/rEwtmu3OqXj9OkWVfzZS8Yi5wpXcPalZfSS2X9Yj/
4NRGHQtN7172uZROI7sreSokkGSqm+AxqeOEmd/KhiddS/+1rS1/TyV89+JNVL33eHFLtQxyI0F8
v8bwtNZ1PXlBee2lZWDWU5W/qXaptmnUtHRkwjytXDeLLgNG2JB60RUUvWWDgwi8S2ZyVBv/lhXD
rq4XnGxyA7duiq3R8bwrJ06dW5dshdsQvj2gUrOipim06vZLV1P9DFylWOWrND1luutfnNwK7weF
E191uvpucl19lk6nd4wiw/NUan4TKnK/jN1wCXRCyvnYpX59mGUZHJvEBoDFGGJdV06ibjs1DDex
W1vHzsuHtcrc9Lb2GnluBjpuWjE6q0IJfQvKxJPVR87XLMydao+phiHPcb1+WyRIF4DFKJbqs6Tb
JlUh1+FSu1v2w3KXWEN6zDiVTgUzzzPPxwciYwYD0KV9nEf9g9VH/ZPpRsCX2bX0fclRQ02qkTwK
imaB+zCCbRAAlkhPGZjHuh0vrr7qA/Kg2U/VQqO1p+wFRYvFb6drhkiscEaWZ1UB1sfBcN+SaLBC
a6Ge+lSLrVtFzhVsYEfDbCjVNuiq+jkthmDHYdfucfk1GAlJid94fZJ886bQUVuHZnpCa5rt4IMa
1U3ffue+SlYy3f8IJkdt+h7Dnx/N5qbHc76zU8fZBIs/XFeTYHlygw51ulAes1pDa0YwtXdxXFh3
uTBPRCw8kVA9P5SBLrc0kvfziq9KYCNyq2aX1J55VsL26asKpolKOLwQzNaTG7YrZwytozEQoVZn
x1S7hvqh5eW3rtuAZq8wqd7LLOzeOWQmhH6LuRZ5LE8pe805q1zznDiS5rTA1+9F2jpvOMn99QT1
903ltf1Uxd1HGZF51NdpvNNAKmfHhTpbiUaqcc2dMGv6jseT7cbl7ZjP8usyJAcjw/nKafmuqqgH
TBFj15Cwqec7v8KSjvwdBHANjlfQGdfm5TlmwzL+rOjZEJxAbqlPpQg0YdlV1W95jenvVuWPz5xC
gB2sqHtWK6Yrx5wWO6w3QiZEclbyo1CLwi6NCAxSpJBtucYvkR0k76Kdb7Kc2ilqG18srBw//AAg
0akh6OZYLTvW2+m6NWbc5kuM4K3sqqu5dU4qyFseE/9VuhRvWnKUu6WwY/R9jWbyzdx430jL6kkg
FuXN0ME6OKiLVdb43xNffC3CNH2JanCvFi2iVwrKRUpgPFYuqPUiYlbq0te6GEgVDZPFXdfWDOXk
c7OBvBfwIMPQFWpJmHUTviQRsGZS0Hk60xocjMNRCsJji6m6ntSl2dKyHsaulaexAI9j/Z1WaXzZ
3wf7Fpv08lrl0Cgzg9cqCPmzA7jSTdFUXOqh3Qft5D/OTnLUVCzhPJCGTRR1K0ZjJyifk7h9bpQJ
jxRRiCNDxtUi53dr7C/fXfXWfZKHtyrXN1NebcFsz7IW73GFsQ8/AHHUx9mOHvK5us+n9trkpuRS
SEVHZnyfDG3wYkuDe6sa43US4pu1Wv+YM3n6KzHN4pWxk1QdywXu6R8mv9Gr0bPErrXmJ5YN1npV
7/2JiVoFfvndADdfmXwhEdTx23Fa4dh2v2XzRLmcm0QBhQ9Zve9cr1QUa4yV3oGFLVezJdtNNnX6
deLo25sUu4bJQvkaZQiHUNPRZxxVF6hJTw89P+lyXQwe5Cdxb4DZXSEpFVvyp24JowkoPqbujCQb
wA2sc33twf6GYUmfWs5OrTpE5hJ3HRAFxPvs3gh2y32vFn2I2NsGnPvOZ65n/ghR06ZQG2vYT9Li
lOxSdY8uw8Ua4AP2ttFS7W0/NjcjZ+F+DsorXljjaz7UBqF1F29M0QPls5kfnTmNX0Tj2zt/iiAM
e9dlaSgEsMvKGfiJkSc/7Wz8OJTXjp2+T/AtTgcCW8gabNqCi1TDqU2lvc/D3FABG0VYIi607Jpc
7R54WfTtcxhKs+5HU5wW2S1ntkVqtHEvrStW5UuV2zRgy269j6JOwceWJunfBTbJBxXLGarIHtbS
lMsJKLginM2rSeM2iqZDQO/qWliWjSbe6868qqdnZXXtuUN389W3CEjYsIiyr3t23300up+v5txP
X5ELdad5CWp43iXzjhEc874SLnE/HRKMZD1mxA1qJVC5V2hhcEFMIe9bkylqggRTBwDLMtmPYG/j
81CNxKdFeenLbedG1XmZbaveJv1MnGiTSIuCTxTU5Q76ngiTHA72UYVjfkULjovUcSrg+gvraC0F
1XvBbD9AGTbACRV9pXUWn1DkWD7oY1JexSIjg3whseQ2Luj7zagQyGjSdENaHANa4uEia34xVVq/
KOMXu7HmIB6bprqn2NkmOrx3WBFMZF8zMJL/iYUpxadTU00a1YIBLRVLS+2hmvwt6G2NKMhFO6Ai
p934fRhcCR08ISMHoPLShOpr9tJT5jXZLrZseCi2W+K3XF6wxDT5cRF8Om2R3RnlTVC7LVWUcuAH
uMZvPPA8+uoUVDZi76RvbnPNCQjpNu5I6rI2fpE5a97Y/H3wibD+/HnZ5I73Y1xBIKdJY23DYFqe
Km+onzEOYKhETLHCZd3vjO/FN4L+skOc3qdO/S6r7NVrKAiqQ6oAsVyPj6Vt6gOlWfYbrRrOnXKK
fsPsNb53KQ2HfZFbZ111GEkLUVMpryN1Z/o0eyQrSN+PofnmZKB2W+A+DfhUeMJdCXtRknLhS2GO
5Vc4jRk1H6qq8O8aF89AkJVNsCaoOPo+ZZ465ktNlafv0ta5cIZZjbA+0a93BFTnKVH887LjOJDH
pHUFzqUSY7ZCXw0ravu0g9YpygN8sHooWV10a3/TVowzYfS8s4AzuKpH8hWXsgkJUMe4mwTVtzTW
jyoWNd1c7Iugq3xGc3mWBrvm7ycQh+MrTNdui0mhtaNPmo7MU+6kCIDD7IfUTXeyAroQ2cCX67DM
8ltQ4/AJxlw80Fc+3C+wOteZKoA/Y9PDbcCMrVLa0x+lFTTuagjy6CsLPutTw/ZLZnzp389OBeZk
TEsptJOzWAbhgnx6KsItqaDeDx5/hB66d1+6pKLdmnxOoCYr2rGP0haZmcNAxhLJ6bUfkHxq0p1E
oq7Rq9kxlZPQQV7f0iQeLmV6U0V9TAfp4N+L8cJhstiZfUCIHD1VWAxot/VwKdmDA/in7MQ7AmLZ
d1gO6rshTwfy1VR9nU+pnNZjBLcvCA05suPDMExo5jPVdJ+lyNLXwfIWSrMLg503mnAr1arEnjTb
r6BxQGdN7Z4TVspVZTThTBOqIJUAq0B2BudMqv42nyyiIdtCkzGJ4zVuaLBrs3DEcVdU59HU8VFF
CkaSag+kEUH/MHimupEI3DdN36P0KyubkoaO16dEx0ePJoPcZBDu4qm6lyn54BnFXA+1LpZrS1OZ
MOmweQkmhP3M/LHu7/x4opkXkQJJs9RsI2na1kPgYofwxwhILeKSMZ7Ep8qAsgyLmHF7ySA7KWzY
J0JzaWmXWY6C4bIyJ5QIx9Kdry7pQK9giyhjkhwmri5OVZS2t3agsz2bbfFsjOxvF2+iO24RCHfZ
8vZJbZq3uEvDVz+z/A+3bC/zRO2uEKZhsMRqhmXMVs+trp+njuBB9ojbcOmaK1GOwQ0VUBbXuHGv
Hbefd0M2NKelq609lDwJa2qs78D8+VttOdv0tkHzH8GV4xeCMOd9UQidbpjCrH1Xu93XvBodA38f
xR9pkgYHWzY9yl1/iFHVF/mjGBMoS/SH0zUsxnSIersceLTb6Yy9BM9bzYHRrrIokx8Cwd0GiB+r
TemCt7hJgPIBrEY7F97cKhbvahgZLnvqXDRkqB5WPjTXk20jFsAwtx2tNv5WlPPlQBXZ/FGj1bkb
WN/DS+KryleezptttdAMH1Y/+pLZIzXL0ygIMW+R4fM58lSAr23jFGf/qvDr5r1Ds7KPkXkCfLpO
+lB0uNFZmrc2dPH1XNF4tWnL2vvw8Fy5gBu5uQFTy29GxF5bP5TNVjbtsVGBgdlg6IEhd92ZXOHE
ha2nomVa8zOxur/TVf/ZVYAMNgBlp6UtcomJDJ2fE976UswZx1F2GC55qpPVVvUxyx0OmB4qbIcg
pd266Au2NbvaOQyHlEyGFhXe32j7/yyf53sQlCNtIYndhdMLfk4ryjI7mWsxEU6VzvLS+9JvM9nl
/wOZ9n+rwf6jBPv//m/LZXEuHp+/UGsPbVH+qLJ/0Wtf/t9+02v76KtDUt9DEqoE59KlYeM3vbbn
/HLJ87aDiAArSJFLjUBVt336n//hOr9QF0fmpfRCSg3cyz/3T702+m8CXsg99Tz3kpb/78i1/2xE
4V+XREy6Fy0zMVqR/bOhaYw5IZSH5MHRbbebXDiNlJT89TJN3n5q0uFvaoj+/Dj+9nmXREmftCg3
pEHhz8Jpx++iKio9tJBFg6zQ6klMDa2Ew+8Pd+HuNyn2H5NdfkoN+P2DyLwnshrrL9HLP30QNVC1
ReXJVgn21wMkR6f2jZsFN32SBfZ1XlvoNvwA8+HKLvzYvlJFhL4PPgVJ6F9/mctn/fYVjx//+R98
F/L2Qu67fckQ5VJfPBh/sLKAzYVgVX7MeGuKAxnxyZOfh9WpXAy143/9WZcL+NNnhdxIJP4BUcvO
r8r1P3zW3AZDA68TbYd5JoilasQdAmRk22NUvtoMIacqNdmd5Yzd97/+5J9847/+mYSAXQKewTz9
8OcUqlykBX2AlGnpgCRFFbjpfW/77TWMISJQe8RXuAKYnq9GsoBuU64z2oCYLXX26M8V2o9Pua7L
57/5Ws7/44pwbgYBWWE2kb2XR/IPV8TWVT5ahImhgWz0Lix4UVZyQXS5OCXim1msZzlH2J6TDAfL
MO97Y1W0JzXEZboM+39zg/7lF0eRRihIzhMkLvEs/GRsrkovgQvmBtVmQQOYF40PxpK3JlpP5TSR
iJPwqvrra/Avv7rLZ/Jbx97BDx74+8+XoC/LxXeMxWfOTX9WKiGMB03s5q8/5V8ePV6nzJocdbyy
Ap7BP39KGdVdaFHzsw1S3cobrHV9eq9FMVSrNrXK77NVFtFxJJJTH+qi7Jq/edXRkfTTreZQiejc
5vHjtRuQZvXnb5BbCUsFgZ472ERfRoy+NlQranhMAm3RDV9Hh5qhmUbT98Yes2e3ELB30YI6axV3
uv5aoej6oZIYyBuzrVdttchwAaYYbqJNnHXII2KfVpZVmRGsels5vrqdcmIstuQYLU9Mz6J5XsLe
v3emBQK4xDjwCdw797cWJMDF3shk9ZwTCY+ukYpT0WzDali8ZzEul8SjoFetOVh4eFtC6xGjbYJm
7PBcwYVo5jUZnTMdlD1gczFYK98Di1g5iMLv8iLLuMR4b7YNzHC6rhwhp33tdGl8Efg2QXmAVPL9
28ZV+kVCpp+DZeb+APGWTfStrH3gZiCeSkbFutVWUN31aRW1m1oUE4LSzqbmWeMcH/OVhnX6JB3V
XR7HdvT6gxGd6u7Sxjaf5aIdopq9Mv3e0OpokWPquXDKoQoZ+ydwrdUoS3q4+VW6Npre3nmfXNK4
yMNIzXvm9LA7nsH8t+Mgic2unXT/paAttufUKNOBCyfyL5OxoIJql00HY20gE5rfRuLxmcas8ORn
aKlWk2bgZ9HjMFyVjcyik8gk0RVOEmEVUla0tLvcOAh7jSWQkHSpbEqQg9G1DtpzrF1ZOsOCenti
Yi87GoU0qDiTGtF2A7oQrZCkSf/SMAogzurao0uVsmEBjxGIxMel7qBz4tofP9s6SsUDcQOpzzLg
1XOAgEVdduiilV8cGSPi9wzg/l3qiVpspWpL7wFEPU838FSp+GYQepIiDmVTPS46i+2TF+CZua5J
DCWCnNsz48zkyZheB67evE+8Xo17ISZW6tVUczZYaBObqDpRgyk7G98vh1C3Xahw0VvV9ZdOzLrs
p3Uzxzx1vUue1SrMsfHuCOeCNR0KN/4ejFZWXBUK7/HGjFbqbQRveyTLVkQI+tyNpH0GoQMVBNOE
VJyIqzzf1p3u071BnUVSRKdsuq8ghaJ1bntlt27dPHuyA1wx5bJgsR8Is0OS58kkoA878neqDNFY
x80c2psQEqDYgosIFNnRXKBD6VVzU2OgIee4SocjR6nF34KEnUaPRmE2kaFRXxl9/WVP82Ob78ys
lLht7bQWdJ/lzqnzTcgvVPTLj5z/+FrE0p5WjAi288bj6vfnJa0q+9RXlqnBKlBirAzyNLXnwOjG
90xWEILhSBsKpXLJ1K29fI69g7Frv9qPQG1fogDlOxtbN1O2MZs030Iz+LiDXI2+IUnqWWyNnNj1
yL+Y5ss5Np2nIh/jfZJIEvxFSZbyiqqC2Tm0hfIxKCvsLYTnpWgNB2LYsM7ABq+qBmiGxOJ8xLMw
eJa9VTFXdl0VhQPYoGq59kcKOLBCIOpbCYLh6pXKRPhmkiy7UUCwDahTRgKxSsMF7a1vYrpmlsb+
ULHrHKfs4rTPCySMtSHbJM0LSYqGCRuz93AGf1r1iDvCb5dlumkSqDb0320y3RB5TVL/lMvxrAiO
bd+8JGjEwTRQckCKiYcTxGACo3RvycowX3PTRsWi3xSPFYz31670w9usorAdaNMeg1VR185AmEeU
91RHudlLaBs0LrETXg4yxAr1I1hA3nI54lidFhOSvdPTrrecg1xRdRFNEwl8ymu9s2OkdldJb6EA
rCabkCEN6KnRI2mtdt1suDchjaHDecSUNe8tP8jQsaAYjLZdpdRrNSqHwqylHfGJJqD3apHWD47l
S996nFhUwaWO/IhATSEqCbzvdnZGC8wqEZLaOhtOl2pLV1ZbjmG7P2WVrOJDO5vWOhgXddDRBGVa
X+k0aBEDOg7HzSowqVtAk3vkgWRZ1SKNGRwL9tTXsGORW8v0LLXV/0iEXekHgI0J7iEpgvvWJ98C
v57MhrPfNf61Did0w8plbaWVI00eQ62gkkuP2H1yGav80/K06ik2w0OF3MgLTxmZKeG1yNzAWDvH
h7cnT2ZUqJdmxCg0VGbzeIKnpPC17LXXYcNZ5PcSLIR+JjWEyyrj9CNYWMU+xopQI6SbNCaKJeqc
bIVGjT+xgK09kv5xaXKqaudcM29EvLpqClZRlHXE8AYARKclRjnxSjBzW58bt7TUDZqDtNgnKrLa
DVTDaELcagR9ObeKVGWzcTXnJPBnZmM6cns5YcFP2z4fcUcimXA2fQnr1q2ptscxuY6QFYYbr+kH
+403BbL0X6tPT9QoanRDQB0g/e2UpcMbodhegfdtxBuX6dkJgXDs8lj6bptv0d33y/cl6ILq1vYT
TGw9lhc6CoPm0j/ZDpUor2ZbZ8OtxlNHMBeP7Wuree+tm0lW5TELMjohrTmfHtvWJMtzn9ItcY2N
I7buKifr7nDNQ+Ph8ZfZVV1a3jUYjaLPOaMpC1ySmKzHyLKSz3IwZXOmdo02DWdu+2RnRgJMrgqU
ot332JkaFNFqTru3VsPIrGeUEtOd37jdXRzAkn8Z7Cx+zVAE5mRLINbcxFY1oMKAoS42MuUn/4ry
y/PeNem32S40tmE0zPyHnp4DZGEDBTA7UdhQqFFRhbfQAKGDMUgnHF9EHyBuaXonv7XbRb2lOgYb
9OyOMyWOY4pXvSYBo0RtPDgr4Ycxbh9Eb1iMRhgsjBk6+u5m+fg8F2PlbzsrCu/45TvfApGnp8Zc
3Etq9pcPR4/mPtJ54a+sWLaPeZPmhp3QNDd57Af6lMz5rH64JGg+UA6BV6cfVKLP05D5WJ6wl7bw
G6n1jT5dZr6hCBRTCH+5/WWqer/Y+ijR2sfOS8V17ofzsu4tt6tPdusgfc3avrQ2qaP8aKNkAQGM
AaO8z8SIMHn0cmw/Y9q90JAX+wiWQjyhgSyoZmgIw0cXFYq2OXrkOl6UUoGHGbSMxIzdjrNgbTVt
6q29KE5t+g2EzjdWUFjhZuSomzZMLECFDmX0cOJhnKlDkbsIvBOQiBGlf+lFnPUyfVFFxd1VczY9
WYNsZ8wmafGJvtYmB2sp648JbuItH/yoWXu88mBE+tT2+b0kfKFE5AJFTdB+resFxYXuHfvN1BAW
6yA16TdWNd1fJ4bpbFzpcgra+8ire70fqxjlut/gJX7leejCj8JtPf1FCDLijsyOdHpv2xjLt40+
PHHyTdm5uXdEqxbh68IS7y2HTHlp/ZXRqL6BgIZyxn2QdgzpSkaPY1r46UkORYh13FsiYjFxPsfk
coZjfAnIUo5HK5hizo54R1aJ+OE5GgtUUqLUW+W9ElQzBaY4p8M4vVtEww27bEIUQ0T6VN5EjKvf
rMxph11TSmrN0mUuxaaFeKPkNp7lJiI0LFzLxcV34TG/1lsfCCPdBrby0ast/XCbI8FAOxqXA6eq
D/3M/7zUwUpbFykVa1f8A+4GW1Uxd9EZQopochRTYsDzFOBjFiTOHRZEjcU+c8loopO5lG8jfGaw
Ma0r37F+WV942bgX71usKGJPWUPWhc7G98DNkc0LL8KSEHYZZW/20nmKDKSZt4kkL404aBW0/S7w
kdhvKiInB/Sbcv6ALSsREdZ57u2ikNisqndVjj0ZBf+qlstINGKseCtjjLPtLf7tPtlo0qq+C56T
Dmcov/J91vSdXDkRwTAELJqAsEDeZkC/dXR24wBXK9otOZFdYdCj53QMakxdXXAfZKbQh4VUjmw1
BXb/GlU6wxoGXc3iJ7OW4JOSp4mcxtFsk6G2f/Q1sTBYFAVUfj3nqGUdWpUWSMbeiKvestwvoH3S
PcT8jm/SPg0+PQevy8rGAZmtcwQOd1DywtmGRcbzYVztnwe8cPPOQF2mx6Ual0+8SBw1nczI4CLr
KMr2UBPOK0zKTP5Mb5FyhE6wU5vMLjrMfkFR2ldeJBGH+ZM9+ddZn6rgWPYhggyi2TrnAih30ket
K4txS7wbOP3cmxFfyZQunHWi6ZHOOV55Kb9CXzF6gZUCgbjIggLbynZOM2F+zy6OpUuMYfoKCpJS
uEs4s1gp1HXc0zYb3U1cd8lXmSPaxXLlFMEerfhIil0h5LqaRvOtmvMxov/1UrS+LDka16bDbroR
xqRyv/QC8E+21UCUC/5a9VF6flJ9Fyqc1dH3WuEd0sZNqQ/MfSeGNmGw3lUepNEtR5OPXYL/A1mw
JEPU61+hjH8rduT/TzzbRj0FMPPfI9q3Xd/W4z+O/dAO+h//5x9b4hvqfvg9efyPQSa//1O/R4+7
4S+UYFBIe1naBd0t/0S5icn45deqKN/zWMPdC8b8T5Tb+8XzSJBnzJXuBbME0Pkd5XbdX+hXcMFu
qUkFCRfRvwVzh5dEjj/gooDlMuALQIDQj+XSG/FnaEgvZYXOUvnPrWd/MKODnQhsri1vr+vaRA5L
Wf6ZNiiLizC4MXZpdnFanntRyxWpBtdDurgfE94sZAAmUgifnPuJHJD7rmPzLJdwPgYMTg/xRZ9I
SqF3K/ISqTcC4xWJSedupJ+cEarbmGFJtglG3NNg4u+KFJBAs+KXVfNGdkqxc4Le3QQi+VhsSuJm
K0YwEOrHkiy9Lg+/2KMks9LNDmyRaJ8rogjR2DDSlvI+Ufm3oVbvMQFqmMezfC2m8KmtEevaNiFk
nsLIFysjyAsEZIyW/D0qzIvTJM9OWr7X6LouBtIj2vCvqR0c3UF9DnHNmifcGzIpdg7CpKOs+xZZ
cPe6tBoVZqvtt7IpvmV2iODIPWi0wkwMfPjc+ag76ekaAmsriX9Z5VV6Sge6Fq0LcRc3rdjYOWrd
jDSuvegJaxpSvl1uByQmzeIlvmChqoyfBl+RZGJlPmIkLlZTqc/Y0WLTR+JFlO2yXwgQ531k91v2
9X47uflHYHUMRYK/WzSZvo2dxCfOboIw9Kq7zsys3WinVqKs0w+C8BCHZdVAgHQXv0/ai9+Y89Pd
IMbhTo0qvRuVdqmXJ53DplCxnhGERgNBJMRRuldRb9pjBL+A/rPQWxu3wzrP+Hz8jPqbj/3+bdA8
ARnl7mvXKPTzxINufJF9WMq9jwLrCqcbVz+lYMuq08/KSj9xYn9mesLpioW9XuZwU2guURK4HbMi
fWBQG9Yho91hy2NCM1hEAHYy6YcAyeKq07ZHyDdv/aHNI55at7laUJ5t+C3woh3H616RXAmkAYrm
oKtPnOVlDFN3PzJ2oCUe22PeL8VVWNGCVHWZfFUL5tYk5QFL4m5vxPQSE4y7xuORbjybwA8XdWES
e3KfCP/G6kbvJtNu872yeM/qsM1xy7r36VBpRAv2fVHnH1M+v+QN35st3VzryZqfy4Gkhr7nKUoG
MpOlqZ58Yku3g7KyA+5v0McMnryltBz/J366ibvoyr7bRDD+qyqJn+Im/2YRNlMN3P065xoU2KiI
MOGaV7pjorW9e8uuRsYTRLGM+Zf99E5MI1EL6mxnxEsbU+k1EWzclDogEplE8lXHy3/lzd7edbBG
5jWPrscAvLGsKTlHyGCiioBeq67uGhQI96j1bxzuJimN+s1Ce7iyRjZcWXuHuq8f8epbh9nU701n
XjCoYQMWzgtGgnS1TOT6WmWIEb2vzqqt3B0mh2yvs4rHzgW8ROXHLwJd7RMzRIAWScRPaMy6Tc54
uYKI2ioo5szlb2/FcJ2E6mw03zdYoqfO0Xf1yPMEY3zTGP4mgahklaaIP7pJmIOd9BPFfuQ/ogH/
hBW5blRNfbSTlECDDiEvgh2rb6mjK/0mfv/1/KsBZkjNVcF2IUJi3ZKlR4iCebH8xVmLPiaAhZu0
9ptUr22be9yoOVq7gp8Kor9vnePeC8ubAXAJKSFZxcW5hJFLZB5nbiitrQCjXckGTzt5dB7yYnvm
iRpJGVrBI/mr2ua/TyieP5o+JH4o4vAImvatsts362IXCQaOfND+cDMv1WPQop2Vs9s9FJcbyfSx
88TsbC1Qpw1n6gtuzGpVdeETwRbMznwZSlTbtyHlTaHjr66ffpbe1B5rRX51oMd+++u/jVyyYMbx
juMQPMUE023bQRQbuuG/LSMNr11ddpsOOeMKRFXv0qkCjZrkHrvGS5zln06HFIjqMfsqQrmBFaxe
Twk/WVURnVWnJGktxRmDJvL6SN5E3XQt2R+2puW1FLr5e+W2b5ivnKs+JAdCWOZFdz441siD6Hjh
spbT0MAPYNttsZhixd/lgYVPocsNUatAvBQ0I9OYRidbz2NI8C7ZmhO/O5HoR/Je3hsrf84b5j76
nsZ10UQJ4lFurRs3EscuR5FnCncDPnljo8A9KFP1j7LQwdbpc7Api3vp8DqYh+6NQNjiarLzD20j
XmsGijWmwVrWEzVzV8obswNJqDMZzKENPky/xjhJAkGMez/JItp7gPhHSKltMlJtjmSWexv7TyRI
08KlNNfY4nn5L/bOLEluLNuuU3kTAA3tBWAmex/ugHfhHq1H+wOLFn3f40vT0PQ0Ei0EmcxgJDNp
lKxk9Uyqj6xMMsJb4N5zz9l77RpwIDXwFbif88GIHwZe1nL0+eHICJ/8kV/11WwfleONBNyly8ty
HamduQmtpFsQQEXYhF/dofy051kdy5Mlvdo+f0xVus3s5IHr4A5zMdeBbh7t1H4mGOkFgNPgqurE
6h328kIbJ+/SG7LzJB5v/KRASEQgazFE1UFDeLgwangCtpBe2WlquprhG962huMiIJokTR8UyduN
COCXfeC/SP780TOzWRpFkC9CsiEX/VDfDdiLFqHPa8RDSB/As7eSOd4M2JN3wOxzZoBpdCHFPlup
4p8IOZCO/TgCf9UrXoIRv+ALeoOJu0Km+xK3rDJFHrQbqUjyzVh4xpICHPNPz15Hk8teZDptUB1k
uwu3EitxyRfLhhVwtfS6k+YoTOEYvNkhd1sl8d0pPXtgKLhnlDZ8Qou5Sw1uZzuVjq3BUt62tgV8
bP5ABItzG3Ht0wabvUn0yLHIQP6wLPo8syt+jrQtgi6nj+HDiVRJRKmWuuGNh6pT9Bsl4NPwGxZd
oy9wIep5+GRo7AI0CM+LDBKZLCu48HjrdmRnGKGHGw7uTGJinr/IVJaj2DsGunzRhHQu7QlJlGVw
Y0ylqa0rUGSnfgNGokqC4Cyxs2E3r5TLth5uQhopj1UneDNJfTfXdwQagL9BJr+GV8IAg9oKqjFF
TaGy5KhMZlZmyDiCgxUxmzJAJ4lC0IW8u6/BxuZjTMZslz8gzG1RGBrrBkWt22X+C9naXH4sV3HM
6i9Lpu+WPpUjZKZ8Y4xM4eXcxDRQVqqLSb5eSxorZNTxD7Xg0jSJTcHzwNotMc87xVaAm8iQL+TI
XGm+CqbA5K5p+DBF5o3Lti/Ou57XN8oYcfD3xJwmOzaDmjUyDPi4ZS18qlKWnSRl4x0ag8nTyG9y
qM2XviLqRWIGV52ktqux4kLFN4VRdN5fhOa/IAckposOQzeX2EGSigMdaiyvAk4DM8mQZmzaO0BT
j1agUU6jdl0Mk4JUtaCV0K2nJ69SOwzQo/Tky2xmepFi4ZO40ZleDNv3xRC7keWiPdmlgfHWZF3v
Rrk+Lil6brrCazb9oNa4WrXYDTvI87aR2Kuu4QpWdcy+fsb+Ni8s9Jzq2bY+UlCbWImolxntzLYM
oTuhOjA1qdiJomjgY8QKv5NRYf3LBFh/e6z9N0RlMuE3zZkL/cvj6lUQxjnMTA6s3//1a1bWxxPr
98f748wqvpBbAUdTRfT3Tr78Iy6LM6thoa9CNoJO6Yczq/aFhF5dthQU6ybCPg66f5xZtS8EeQJp
tHSBBsHQzd85szKX/suZVdd1Hg9xEIIahEw/nllpetBuycLpWiqVW31UdxV2tKhSnpM0Sdm5tBP6
riuKgBPWKNMF/v2qj+OVZ+U3CKkPSkp5FtXqvsMAOgWX3tStfCg8PZZVjOg3cT6JZcn2sxJetDFw
TrkI9u1lnfvb1h6vxiq+sPvsprTE1izHBys3TljSjiOsqAWcWq73SXNoPbMs5vlrF3M2jqICYnBj
H+kLXaVQMkIhbTrfgonDWAgLl3hTeuusbbT9oJpbSzGPuSkdUbud0dRcZFa4Kdtk01oSI6/0Pk2j
pwzmBP2p3MMQT2WBP/W1oqheFDOYoOkhD+sZu50BYGwhczPD8QD/k48PeUZCTjDE95KGngOLV+H4
I7u9MlzhlmUzUgx6SLXm9LOiAaTKjYVRjse1znT+tDYgdscqDsFa2kSISvrUvKmJrV/iu9Rd9B8r
Xfc2dsFD1RWNyV7vr/w4ZGo0qTt79N7UHhvJPNKQOgwu2FNYCLsxddEUlEsLsLU1t+1lRk0s23W5
LGnFr7sovaAFYCzKMkV4XN7wu3iCLXMzwtmyx1xbJRZ7p9Hwx5ZungZ5l7peSCltRWUJ0KR8jRJe
ui2VybILcBYhOVAWNMUpISu+iakub/CB3PaaRwCMdCYS+SSJ6FFmU3kp9fKzkbPOWwNMBUXFtZHV
1aXSiqNst6eScdT78ZUy6zz0w/tMiZVlXWevPnlQtClWEX32hWeB9Ughn8uAg+m9h/A/k4jlPcE+
UtSRvRmi8daG1k5T8AGx+3mOLi8xpZkPLr21QQ04fbrydSYG9VgXTgI5DCG+vUFn7C2KMmH+NmMc
o/KS8niDtOy2S8qbWDG2hon3RG5gLLW4XbNLJbeoU4CYIUW4onXsc1abrsKEPCGob84UNiRajZG3
mDQMjSLoOqdTjbvOqhg5e95GjnmeQN/bajChEcoKp4yq11jhG8aXh1DnorM918IyZ2rBxuObb8vq
tbPiDYME14rSgxLOX4FnXQz6LKboZiOf50pWZyyiqll3ZrkWpbIPmr5btq0HMNXmkBJG9xIhlry8
xWCMb6pSrztV2shRspELEO91dO8V8kPfUo706r7tkwtlJPqs72cLSGsfy15/tgvlubGNbdGk7y+t
h1OYYfKIA31n0jcuJD4cvVf2uh08jTJibg00aZci6+j1XSLHGySRl3U8XMmltEGltxktrgpJD54C
qbiU1eEh7623LpPO+pJ9TVVPIuAXUS62sTE+9FkK1Aq7vEFd/GGR/5m+86drIw1FennsEGhof1wb
NWQ/COmG6TqzYplOUnEXKRT6FpGUZMY89wPVvClWk5ftfWgHUdo5eS9Wv3gVPyZGsLIaOspBGpR0
NwyF48ePryK1y74sq0rmVaSFq/kciovY2JSd5PpqsscacRUV6UNKoV2M3i6nZ6H6kHSz1H1/Jf+C
hvV/pf0fqSIwYDbYv9//D4/J4/j4HydtFSb/87//jzqe/2tdjY8vj9QCm8enPH0MvzWv64+1wPfH
/rMWYFPH/k56OG3iGdv+VaUNie2LhQlqVtTO7WsE19/719oXYch0te1vPW++/z9rAU3IPCJCJ9vA
9aX/Ti3wSdhoq+C+9ZkgDcjJnpHTP15nox1XiZrJFUazco0S4yTVhcOp3snl1uGXV3FarKN8/AXD
Xvms6X1/Yps4be4zpKropX98YkJvVXw8GnyWgPkqhNFG1+Emxa409zxkhYTMni7nOHWH0ufEFHYc
YdG8VYuUOpnaAIN87NR6vdMHsZqbzNE0ukFYbDK1u4wq2U2i1mEcveXIAT75SUmNNb36pfCNizSJ
j3nxFFj1SpTpXs8n4sfEMRq7gw05CB/d5MZDvoVh5IBAXWuRuDcbTovovo4yJngOowzkAWM/BXqx
RqHIFJbemh4+ar7RIrC0jn6auBwa7hFLXiPa3WKhcZIwfAnYaOLAvxDVcNmJFs92VzBTrKzTPjGP
YTVezg/JLGXb9byUWuq3cWWd9cACFpnqBaC7hSN5ujOgVJPiGhAL0rhW2kWq7jRMPlzBqDiTveex
oNGa9RlpL9FLELQAruNex1xe3NkesGFtehhG6gF8gcFKRk6pYg9XhXYtz80Mnc4qLCtp2ejitC2x
GGdV7CgewlH8BkBYhGMm9a4ohJPp6V6xJKbK6VIPRzcR7S8UwPYssP04ZeFSY7wkM2ih8hDqZ3Fz
WZdpOyhSdS1bUHMG4ySAqGSXoOVC42L0yMPTRH+mIvXrhH8S2ImrV7i+E/M0ZOMFjnBVkJlakqXG
ebK+85PhBo6G0+SwGCVjA7iP2FN09ErnQPjdmKl6MaEOQIC0HUstXaQ55E1RnufecJPWVH8BX3sk
9ppR3TGndLTeA601nJTkwhC3FjAaBYTBVZznkVN181xHaS8ZcfOdWZqLszBE/tbNaNM1mXgOQYAP
JlrKODH2JSioZSelD/08gmkZqCJfxH9W3CMk28EyPaVbtWk1/8IW6XmqmvsoGc58bTgryvLK9j0n
SaSTMtavgzDfaLZ63VX+CiEj0VLpOcJMdwCoFqvVisP5ofOfdVN3RJqe+2g3OAksk5lZqHCFKIR2
JekWIfGOC3SPPfxXedvy541u/mIRF7P4aapODvn89x9E9F1cVWDpRX1dyfaxEPYxkhMXQe9qbGk2
ynTKe4UIaMTfRRMdmh5MYZVfet06BwzrGcNZNJbIXaN9SKtOzv1VARcH0NChQEDQZwUuP+moj60T
Jua+mMptqwlHTqZ4ISnDSVWia5m77mZ3SGG5k+62RJProii99VgJa2CegaavM+63CK5pGNMUEgDd
E/jaTMa1KnryaJz2ncAli0yhzKBmW5FTtBqviJl5mJInRXps06wosdeaz2JFpU8/ftW1HZU5U5lh
/ujpe3QZEor2UNhk1DDUZzrimqxCeZMhVaoPvtadpVrrRIwZUnM4wRrJYaFeRUp/SG11zRwBr6RC
I71SF9wSTp7bp0F5o4vuzOtnafwL7jIaYJwbBpM8u+cKOYumSju+hF1bF5vayM8jyv75OAUkgZUf
vdeHTfQn9dV7Ns/nOxmzgKKw3VBezSETH79waqdUGBBfrvmsDzMDEiPq2h+NZa1nm7Icz+ze2Fie
f4E78bwwbVeKijWCBYe0Eifm4iiy/F6PUtfWw2IR0DssJsoxrVpVOqIJYrHqPj61UkyHeXtbW9kW
IeN16YXP812ict9yaFxVTPm90d6K3DqtwNz885ukkPjLaoVjwdTwY6h4kT45Q3QCEEwRT811EJko
aXjOXm2dsULfMnjRL9bGd/PB508UHTUuFJMZual9voWkSpOKnq1Uz5udkeYrc0EYG+dx0z9pSuOa
0SS1t7GvKgKjkRbLbdotlM4LODxkX8vFr5ElP/l6P0WdvReu8xu2MCUZMu2NT+NwzYh9UwMucd1z
EJoiyCgo55EZMZTJxL6zZsc5VUairytT33RFsekbg2AzY5VyP8kxpIVcnEaNdtrQAGS93gWtuYe1
dgdx8xxs4UnJiqp22Ta324OKr5UYqvPQqG71yT/pSmOZheo1YIdL0fA2s7G9TdvodG6/Vom2r0qx
8iP/JU3LdecbjjW2BzAXjhaHrzW7tiqGMwIdT0pKoNTKrmLktgAAR8hrZlkvLW+8UfiZRekV9/jW
L3R+YCElrPOqxLxMQGwLToqEFuI/X1HzFfPxO6ZNo6LbxXglz92h99ywD8skbm89DAI+VgFls2IX
13Arvz/F/+uVvopvZ951/r7SP4ZpXkn717p5/aGO/+M3v9XxKiE4Or05RCUET5Cj972OV/UvMgYo
oX9NuZmXtG86FMn6os3LnG2oKlbB2TD/vZCX7C/kvBiarGhCkd/NmL9TyZtiPpn+eY1gBEQgo/GI
7KeYL433+NMP14iuEvbRaUUBVKIbb61Mb5EFiGx4A+8BCRqZypwjqjOPYyBvr0YfkcQgFcUqKmgg
hQWt8yKyIIKaerWd8iq4RUelsWG0NSmluQUnvPcCtCpNfSSXwnvrkBjqC1PgNsAMB12tCBBBLymU
g/MmqrxdKDjF0odSGWXa2XTI2pzXBFMrOM9N8Lt6ZopnEXmQhUhtW6aQWlyO5clKbaslDDUQS7pe
XRgaQDxsz89Al1oGLi2TpczW8kdi3b03L0eeuOwLm/5/qeUpIYYCFPhyhOFRuemowWQbJ/EScuZ/
fX8ttWeSq1ppBOG4cs/hPsE/eTESS7Ichi68gJ4tHct6wCJvw3iCDttquuv5LZS7iowq4i/C6WA2
Zr6fTHNg6F91zORahTcHS4Y3khv+nVbAQ5XZYJwa6jjJpxSxCOKn8hB1YOaWehSPq2iYMSomvKIs
CdXLKa7E3q+b9NiQ5XsfGrl3D+FkYJrD6HJYTmLKAFR7xXSwyDXaQR4gpUb3cbxiKmuR+vk4qXy+
RAsO6kIU+bCLwhYHUZdl5a2i5t5SqlXvCAgxbUhkDOXNWGGTYD/gfAA5O740uj5GDJl2+o3XpcF5
H6vkiCH3ADtBwVjfFqCNH6JCBtxa8E0HQ1cfFcWTbjsvBqc81fY2xi/jeralbWU79XZmPcBhp9NX
NGJ6QF+qv5BxDcZwxIJxNhB1Lau6fY/ZfDgd+mCi+NMJYcoYxhntJCHvs9JzXUZOY4EL2CpyDxFR
VuLzYWi9+76NNZgBIwNenyOJg4qMIYrXrmmsdIgijeB0CCPrMGVdfjf4jXxXBsF4TcSGOJcxU4EN
4Ef0WI9vuokGJcjAdwQLXTNaqOArSKeWglRdMpex1noyYvuPpm5JTHZMklSF+jvLzsKoqMmQ7zI3
zCGFBfMELAnmMOau1qZNXXM/ZABUSbKIwcgrXlrcMyefwWnSeDAKxT9P49Z/mCwJ0uQ8fYTSCrZJ
g6iHBig+UPDHB7xb4UWiUIiPIdIBBRD6Wg8YkzcGevhStMaJj7BjXae1dUjsAMFUBF6oT3g8iE/Z
lfByguvUVj5nX63OA9WQXODMMoe46g7DYrhEhTYeNHVM3+ap46loxuDgUey8eCIc1wJQN/P8SN4Q
NhYfkjGmosDmdZOMuAYWkySSVZ/AYVr6SQVUPPCrtnRSuco3gV8Pp++qAwWgawDVq9VRhvtg1uuw
Mc/pukUFfLpYf7FhEbkYvbh0ch+C5KCASBJ5Cz56PIipkV2vJxqzogFaZ9vOvyTMzY3qbIVkeiMz
C2XgjoYA1TAhBgN0/SRxuoKHRWdxYokXUzmL/bURkPHctZtQiEUcnkBhxzdSKhwlmbFFl5G2JkCu
jtBkedcoJAS6cg+BRL3JKJ8JZ8XkyzkNwdBjNlyXGGuGdKvmZ9HwBEVwEzH1C086TDCtrThdfwHf
0w5PG2pAlqUZ4bLPotAFBfZIBwPCLGOPahVwCzXhWVusGND7kGKXRdud5kQSwWoOvSWygm1MPnLi
ZOqJadaX/hOuFqXdNPmlRqx0DlaOMyuzC/k8hjRYmFifVp79bKkbjCfLFoJcwCC78KBGEHPVIm55
9AAdVebI/MFc0Xy2gluvetKSB2Aha4+pe9FtfXgzk5cQmp2Dn4rbNSzWlyGqj42n0S9RV2mHw6Y3
dl0JbCMRjyJTmHBfhsbbMKAioIBXiTNblpdWvAMs3T5Upq1vBfB3daHHquQ0fS9vCkIobzXhFW5F
bgcqDaewtZ1mKXupS8Olygw+06FYabF0DDAQACLRFwMDGLyHiwxpCCJwl57HwsuqoxaSG1KKC0Mt
paXS1M8qMoJx0k+ncLztm+aQVOImxbnLTw93ttHt22RyarY8NepLxwrhWCXFsBAaRV6oam9T39/J
mfqsBSCFjMtMWPcx8b5LSTvC6HS00LopSVXnp+vyAMRpybGwdLK2PRs9oHfZYf4Uzb5hxlJhtRk2
+F9QTgfqYmbMSWlDsMi0QD2GB/Ksk6JlGqCIR1lfk5lR0oE2SFAy2bWC3mQMs1UyLjZ8Ma9FJeFk
ePK0djUE2t6XjF3RI9qxp0VC6pRn7gxly0Uyteu4S09DiEphCEnUQ00S74uswvuUvwTG6I6JcKf+
CfkXqsWDqWYEu10h0JyyE11/moi6EMblGK6ZuS8L6340wrWCEbVVuAwCfKQg2qtxb8Cn2/Whyjsz
1ZE8I+Da3EU0PcDab0zwSnzmkUY+ol6elnZ6UbU4bqzxtGEKFarRAe7OkyqyZdneQxwqly2CNkxz
5AyYpgqL07xKgI9b3lOU7lqI2rkT1iTyWk+aeZTBD9K1tLR9Tjp69FxVxT4E4Kgds+iA7SHNyLkA
wO67IxjKOvXPynZneXuuwo2N5v0pmqPerLXFuTN7C0xlkUvQifqdqC7bJF629irRIoLN2HV968Vo
DDLcccz4WyW6SY07H4WTsYWqRKWTnpjeVUhcDRixgnw8E30WZwWgmXgPDPiBdiSP96nwzlrC0Y1s
jzxgkTSuMd2GOH5ypwEDF4znlY1dxCU80GFOuIYd7uq0fGQ2K1IyGs66uNcy5U7y3OFV8t7afDt5
b2VzK4qtKj+V7UlbHkP9pq+dbiLjqVoGAURR+k21kzeMbu6061E5j4nXACbMYYgV82gVJMzsyJph
VBfNzMrLEc6o3D/ESFX52vStzuYmmnU/vdrxiTRrcpypdhPj1SPCCXc+pctGjS4H/pX9aUnCmyqV
e3LpFoLo6TC4V3GKzLONlNdNiJ4BA+pCB9FjEGCl0YZBhqfa91q/MdGPjPFW1Kd44DqWqon+ybQT
Qe30wUlueG6DK6vAk5ceJpZculVy+9a3N7hvFlINcW5XdfdpuVGSTY9PfGKImJMi2Vf9ksS+pQSn
cUidrEo2qWmuJQnwINLWqAUntZPFazBkDq6R9ewAyzGUB/7RqM5jH9pD2TD4Hpc6aMQ0yk4J1XGT
ah/2A8Ay2k4lWQ9F75rdETA7qClXSYKLidmWiaSrdcN2k6Jf8nkTyIKibauQzDK3bVZcZpmPMjQ+
S6jH+kkl9C+7lenwMc8mCm3ZURaCACL30rE7F1vcsuCDGblC44mO8FkCA8STLkT8kOE9U1gLw1Wg
Kwu9f0uK61LfqBNWdX8ji4MaPJbRA84iILC/6Ago2o9n1/dzCWcwW8EfZ4KY/dzxYdpd+BqxWCdD
7nHFRlWfOLplAZbFC8K1BbdwLOhtN9lZpY+Elhem3D2UIWNTZJNijwSnWHVCQ9sK8+uuUG1rbWJa
ujOisF+HUtOxSSXqbcxaguSoWFaSUK94ZDiH4yRZzKGV/IyE+2rTZLW+C3q5dzRwbUzXo3FddRHf
KfbNkyKuRke2tQeruapydVek3INz5o8yJ8r1Db4ecWoq6UtYD1dW6LEWs2Rj9QHBvk4Gt9Lq65zP
PjczeGGYRndIAvZZEONQ6ryNR2GCr5QsmHRc2bKPc65cJ+qbWU/NOhUZADO1nfrToJDylTxtTZsa
Zr7LD1LaHgSurfFhlK/V4kWNNaIIrUOTXkLYPhkrdHOJyjcZ0/w0itZlPQRftlCDY4LZryvOgEwe
1MpHLI93O137NXQqxPajnUVbmz0E1Few6rLrhm/CbPzJbQgA8eiB1y9TeKrp0vmoP6ZBs+VWu4AM
0dWbNttKwXir9P2qTuP1fDG1nVh3cbbBgOm2ZUOOmnmlIGBIJpR7ATtgdMzx6naT9xDkxYk2XCrl
m5gQ01mOmV971ko2KUBtduQPB/qftKUUDucfzsYWuCrmqNim8IIgx/nLnGuSjSqpUP6dRGZ/a3eT
jLgxoSPWPlBvTodYIZVmyqCz97VfUDvREafWkFfIyuOvrZzf6rMcKRz/d5OHf6BerV/z08f0tf4v
EE9sm4Im5T9qrsjOeMmZrh4f49caQ8Ljx37M99//1o/RlC94zeCy0EWBxiT+7MfMf8NcVSU/F5MP
A8bv/RjN/MKUwTRY7b5bhr7NVee/wsmjW1wddGV4wN/pxny64Gb2laHPHRn4QEx+ZevTYBXx1ZRL
RpJf+OlbpF8PjAsBxThMgsmfz9yc7Df6FksTTB6IPQAl1a8u+U+Tlb+8gtm49KEdxNEz1uyKV1AW
ZEhNAycl9jxmE/1h3BrM8qzyImwfUtEsG6FQTr78q/qJ/yd3w3zb/ZvlcGNSk/H9ctX9fc/x5JHt
Jow/Xt9//trXC9y0vpjA/gxaH+8Swnnf/Coc4G90ZHuQngxLgZ84u9u+NRw1lQscUJCN4IDII1vl
rvjjAp/vF+xBiAhNIrtRDvzWBf5pkCPBuzJ1eD/GJ4GMZ7KE5vUIOCTpD6BNGlTBZLEEXfIUg3f2
VfYAHet410KMMLehwvFbpLs8violaiRfuehJh0QiLCoXKfKjr+ZELCZq6KC4idGfKdkaXfNCJSbo
ZEhop/EvrlZnd7FQV7Z90XSoogNrbxIXHdOpm/T2WoknHdvH+dSQU6RYZNKZ8VmP94CjUrC0EN9q
1iVxMS+DQFxsmC1/Vl/HUfaMqWXr2wppikGU7/lYT4VS72lf0lKzqtKJ0gheBfWYr5knEfSbBaY+
yBA+8Zcyd5Vig/wC4uwSpEVF4devUlVc2km/9hoLsnlcLvMiPOn75rbzpzNvFMQgvpg0WqQME68s
E1LlTYsmuvOCt5a9ecqsO5Kd1KU5hLehcgZCu3D1tnskpE9Zyvl1pasvRsShi5HqhUL4xUgCEIys
6BinFuksRizvkHad0eCV3NpPcqJ9QI9YY/OghJ28DZt8dkL3N2lhkHKlcbAhS+6OTGX4C2nUrZu0
qh66KFx26gDToakq00U+XhdgoTiTeb7g5ANknbiVKlirZklRqUy1dT71SnnazuxyPsNjGveoMyJM
H4iZ8CQi5RxxWzOcUcNrkU/RRsnlfYLswcm7EU9x5X2VUf3WVvu3sqSPC8d//nwJ+vddXLjp/n5x
uXrM/J+sLPzOt5WFyYNsoEHWhdCQJs1L1feVBbkZnlgLSZ3O/3/YOpUvZNTI/I9phWYw7vi4siBH
QgPNNswwwwRE+Z//7YeRYf3pv38gLM4794di7evKwvYls+B93LEIedfZjUJvrajDXRe2dM0AaK8b
yGvr2J+hQBwPXAgG2S4kzHtRyLT2cNI3S/LVqzXvhiOQj6chkWiFlWNUOlIKERoCxQMzoDlTRZ52
pVWkj5XvddtQIgBcMUiIG+ZQLSSsYkPaiL+cFGPQ6MkgMo1ig2s1fAb0Wq0SXy1OkxgEzSK2m8fQ
7umUwpxeMqcMV2BoiEcwAdY/jX0j05cgg0yn97/LSppEVduxlLFq7woBDssqi2rFNgJ03Up1wFZy
HpEnasgKbhtLXMDx4bRg5oKWEhAiRgrFUgtB5Yzwy+kpgYbzFK+as1KxNmTTwEoLsaPrilsJJtIV
oXmzsBnjESArENRhML6i3GlXdjVnnlhZv8zkRCzVepa3xBFRonk2G+aKN0lWGqTF3MYy5fSCkMK5
B2IiIdbRZowyLRCDzLqA89cRvIw1i1BJs1MAFi05ZFwmuhG4gUZmA7gE3kSppJvW75ONpFYDKbiT
/wLDJ31IIt+8tLB9rEXeTwdDhQYlNRVHprDuV7GZSyvL6uodXelNJtQ7a4gDV6mDkRy9FjhwQ4if
7enJatT1fJdNogBMVMXmqh0ma25LHYMyWgNDQTSWx9na1qvDe//aqHy4LF4nbRJ/2Kd83mvNpKfL
9ITEZPC+fQRhjciUhdIaZHVbDZ3SAsNW2dFBzKzB35QohEDjtwD7+mrfNlmMootJtoRombeY2A+1
1mgs/a228wcqMGDszLvJz7qB41VcdR3C0cBvTYQ6aBXhnzceiyjK6qQH0QDToCJfp27X5tSTLyeJ
dGOnanL7f7dG+/ddINET/v0CuX+ECPeY/GSN5Ne+rpGW/IVJqipgXsgcHd8Ht9/WSPsLJEgGwN/m
wDN294/qS8bCgePDRmZnoJSbR7R/VF/yF3gEYCQ5eAhF1VjcPq2J/7xGztX7n8Pe79WX8kk3WdNp
ibuylNYqTtelVs8ZsHTUszjcZsUc1DgE9xmXjT4q9wPnE0As/b4cii20j4LxRUovVcvvFYTDBMPe
i9y/G3PXbHFjqw/BWOvrqL1QKyaCnZK+eel0lNSRTL3+2ChRBhd+ciAyZgu9KcTSr+no11pwSvDU
dpAQaII9WNmNfdpyjl7YJiGtBR2HwESrWYw4HaTxccZjB1luOvOscyoq+pYteNzkDcYf0vlw73Xj
Q9Iom0JHGT8pR7UW9lJDebiExroR3GRN1F1mVXfp478NavE8NPo9ue2vrR2cMNsqadart0w7Ni0j
7raxnpKSug14vEd72lyDDTiLrMSpyd7Oi+BqYCle1AS01ZjVLXr/Th6Ej3miHH0sWM5oVK+11l8m
uUe+RO5mQUO6s32hDlnrWBPdnTzNCZ7oUlqaDd7VjExnNRCY4jrCGgJMxGQyLIgTeCksaABsQg59
uHUJiWyBaWBBEoGE0lxaqEmz0HgMHCSXBosG8U+ECdNivbAmmGSxOLWlWNmKWFtLhDZexzbUsNC+
J3unh0qnYH2rTjNYe+5A9o4z0TJ1R2Cwm1w0G3+Mqe/k5mhO5OYiC+wadstcW5eMbNdhGw77wGiw
ydTxWu7QT412251NPhEmg1WSTKQ9B0NpbVh/EaEPmrRBRao5Ydcvk0I+t2u0ooXakDOX+BUQ3DJz
IzOJd4TblRudoAY0vrF4C+Lc7aLRPv3/K9k/HyHPiYt+/I/T1/4/1m2Yvf7QK1HmX/3WJzGo9mzk
WCitZxKKxYrxh/6c5QrQNySU91Pk/Dd/6Fb4G9MwKOlsZHqcJpHefl/KJEX5AkCFYoFJui7LtHZ/
Zy3jlX1YySwkY+jkZmkTD8gya3/qlPTaIEsDCvV9ban0ZNGES29AYNXNhxX+/OvS+LGsnIVnfy6Y
709jMCfEWGTT28Fg92NxmXr0Y0iWs/ZSUyTXmhzB56ua/LQqsuzWlxT9Nm8kdaspqXxbBkL8Qun6
13dps5dY8Nh1jXaV+UmkJ+U2mQaZ4R8ymW6vElupkw795T+/x589ieBr4TsDUP4X8V0gQ/nNFT84
4BxA6IEpd5moVbT852eZy/AfP0kcC4plsJcBbiIG4MdPUppG3yNgKDjIQz+H8uA5mawpdSQL7Ng/
P9XP3hBdBg7BMwCaxfHHp4rbksu6aoNDNEbts51b0gooC06A338aDi+zF4J2i61++nKawMID1vKO
hg4CctAzg4Bd3/wCUa/8uGfPlyA5CfQf52/HEuLz+SaEtyxhKQsOsOGLQw1NDESZnKxYIV/7ekic
qhaWq7WtterHAOc5CA8Xr7P9+9eiyZhGnTuTINU/o9w7WuSe1FvBIajNdhdYqeG0k5k8/POH+qMI
9uu7naFMkNs5a1rv/aMP/UcQaMCCNDU4oHd56SmxFrYoLgyyXxejOojfv1IAxXOdsFTB5zY/XSkt
n3kFzTc4hAgTSJLXwO/VQ7n+5/f0k0vftNHIwQhWaKJ9TjXwwJMJNa2igzYN3nog7tVBkfLay17/
i5vsL1c+Dh9cmpy16SQiI/50SRIbDJyvwOXHycLrQC0ycfHsWvnFivGXL0nnQsCQbHHa5i7TP62K
tKhSsFT/i7TzWpIbV9LwEyGC3tyWa6MutlrStMwNQxpJ9B60T78fdTZ2u1jcZrT23EycMUIBTACJ
zN+UnBi06A8WJq0/Ac/JndVmzhMlmu6tn4nxHPCrfCCV2FuON6o6FB5K/2cfO3faZgUPTR1Hptc/
0/XiwZ6mhAHtyGYd57vrZSGhStu+cjBaPA8auIcJRWDyvETfGOV6P0O1oacJdpMtbVORvRymMJlh
bfvZubQMpOgHg7KgVg0/I5jFp1AG2iP0pSfdwTYJKk6BUBRqecVUjKe3Tpe+CrtZo+w8n16LWMFx
ayzUMA/PRmhQ8GzFTx+5/Dd/OSaoaFDa0e5hwotISRutaBEeCM+uL9sj8JroMNpW9f8cZTEV9Cn8
JtVBnEktcfchAi0Iczj1xijXUW9B/DYt8g6Dfu6SdIInGYSPEKiADYP0VuAacbLEbHJeCOqdmd6d
X/9AV8cGVxjXC/vLoWoOO+cyUJTC6Z3CVrLzmKnWR10P4XKhhigRAqIj9dbLjB47d78NVpnnJloD
l4MJfLqnTJTF2WrC4Z2UKGcpXZpuMPiutxij8DhmI88nx7ILoCfjgDDKUJwdNUCbJYMR34zJf/dK
L2qDL5O264VjFJvkj+SV/bxM2pwwj0uhmsW5clWnpB4t2gzAVOPPrr3Y8t69/p3mx/NFZoPUvwrH
DK1BFJRVfbF0dqxPDY6O5dludNU5+tWUPqchtlenzJkcL0AO7+coWus8lCLacna6DkoSEPJsiqvo
HXI1X363AD5EoQ92dS6kVHOEVlMMKVMUCL6GYap/C1MFm7HX53u1vH+aS/MRNpMwzT86ES+uaC2Z
hqYKAEMFA1oLCEwH71HIjZFMVc2NeFkbCs8q8l+TJgHJ3OXsdDtAbast0OB11f4XRRLlXA3YSAyd
SN662xB9NDmmZoVyytJLHHw/tiOWlGl3ngYbjFJj9zfI2gZ3gfD9L68v4NU3myH9ms2k2NZ06xaH
YgF91kAbvT3XDtJbKPWk9/0A2BAQr7w1VOlsZG4rq0hrmVcXiaqKTtW8K198MCTISjN0m/YsNCbU
lKhq5zWV3KEc7I330tVemKemw0wlKaDFqCyGIvzqATpOeyYLUr+jhBej695lDwPiqF4+1UUEaKaz
jjbC+hsf8OpsmYcmIVRc6BZ8zEXnekLzlRKL2p77JFdOlaGr33I9nP5TMfg/zxZqcZebfTHK4ttZ
VVQFrau1Zz1TvrZGPhw1I3JvM1H4n+IYheLJj/u35o9/xiS/BhFgEp2L603P9XLSfMbsHWwzjUh8
qeKwPgp/DDZygtVIAWs1N4hxzJlxFy8jBVeeAHF4uz27ZYbFsU6pqUHJc59Y6lb6sTrUTCFHUIY0
X1l8Llzu4Zs4Vnue+q64o6enfFF8Gi0RjL6Nb7aAVfComKEU+ODQa3JUdsIiKhvN6vog0rqzI6D0
7UrLiT0w58k9fangrLT4bd4OpY3hDWraPpbFQab9Qqovf8TZV31CqRxh+9fPgJVoddj/9NxpnZHV
Ln4STahK4TLszmMPOnnCuvze6CJ/42paG0XnUJuPmRkVsPieKMULOUlGmWbJF4HxzCkh/Ty+PpeV
84z3PMURyjpcRkvUSoS2fDtqZn/Weq7biGvwRqkh8aEUXn1pmyZ+83kGOQrKokIjEkzO0j+qH92w
EVKZzv3MBoEsiUVFg7PwhCnR4a1Tm6FCZBIwuMBvaYsoHXFDKKbUQB4fto51zJqGeimo7QiRzQo7
ZQTYhyzZiI3rQ9T4Y7LHNoS/Z2qL2AjszK80NXDPRjvAqsCRpoluhMxTCFa6A8q96ZAHe59S1C/O
KQUXe+MHXB9yvO5oY3BjWCYiK/MHf3FhtKGmVIjhibPl1M59b5fq45jNeNhGpVwNDQmno7jxI2Nj
3OtwJZXi6YpXHOf4f7hqL8Y1Q9OnSlX454koO+ZJDWSj8MONO+p6lPl2oJKBhga1teVpoGj+OECw
8s9+IiEN4eM54xS2ilCUCZdXBb0eBDzA9bApIKwvrgoTFfyUD609or8yGE+DPeAB1Dio3jwFbl4P
p7lIqtHoxH3iIUC/x7jP8OUsEBwu3SE7xVWZdftMzZr+CNhDwahIq1OEmvaZX8JObVqdgohu9Iq4
I6Gp9YNJIwX8uI4txMFsOx+t01xQpoFpg4NC6Zc4qXai4EOqQQ3boSqr5tAOkTocDKSZoaa4RWx+
q3GhH/clbZzPKb4dyfukjdhjGvxr613uN1GMeekw+9ioUetiw152unmqqf7H3+G6A3nVO83w4QrJ
0H1MYrP5bTa1SkfHTUX4ACmwNO603G3l02xXUR0mMwASa1RIP93qMkOdNKZV+wUzYNuGUKs4AZak
foq/yqBnaP7RPMogcVtO9xAhs/OgKEP6LCWWAseYClX0yYJhwJ1C1vx90MdU83AwK6PHsEmH8Rjl
k/Otoaz0WWgUsG4mN5HhqcEXMLiZkt5vP6dJlYgHvDVi+26AVY6D+Tj6vvoU96pZ7YoMmZXHyehE
f1I4qr7r9M2cQ4gncnKHnXpRHfyhdabbysYeBYBRVAQH/D40e9fhPSjvOtylABjUfeycfE0MH0U3
qOmhVKr4Sy0zlH3d1s6KY2NwVe11eITZIXD96HsZQsPeVYqZh3tJJfdOyAAjCrVpkJoth0wAP0r8
5offa9YH2Q8UBkknu+hBkUYRHhHqdn91WHVAgphSWEKR5NVw44f+mB0mS5TGWeSdSRd9svtZs6sh
TzyGFCpsNAQEmL9KpK39g/sQLI9I7DbArTk1KweTxUlHDla4xQ9rcpofVl2gCyVkkrYno+mD5Cmp
ER/EFSJTtG8D5bjw12S7vXYrItPBetFXsNoduhD7iBDpzBZDLCMxT7aJ2cwdXSrHPTVm0qvQUxLb
DNHh1JPp6ChhNdzTk23QeEILUeioijswxCK3Q2Yxl5WOKneiCPp2U18hKpvIRL6zUhuzli6dobzj
qFaogvS9Hp1wvK6jo67pZX/foFjWNLDUzAH2l9lbLLwwCfcY/5PoXY29UnI2LSHVn73foM58jEGQ
led2wN99XzROF3BfVL52J7FVim7M2C/Fd6vLAPSXNshxZK6VIr3pmsiVsO5T64kuQojbeETBF+cv
H4+SO8sNNUT10rKob6bWl+VdlPAf78bYiVJEdiXAk1L2oXLPTYn2hIXyGAx4oUT+sW8VlCwChDKg
D9HceGzqGiKZNTh5+Q0OaUjJjrZDnT9Pamf5PydV5jR2eSUhmDMAcigPONfjcHdXTghFUrV3Br35
XuIILj8k7PbxQZS8cm4SO6PuLUudusEuDge/rA9QVpufrTbgJrHP40LhzDoped5Y4f1k6uOtnvS/
IXH8gHmEcKyaQuiSbXlfY1r2K1TNr7K2HwMXxppVmh9HSH5Y4JjBvqlN5WibTfa7aYf8JHMkEhB5
Q/e1071MBOrs3lS3N41svIl+LtB9QglxuH0Za48yEkB2UAOO/xlJURCmdYv7ti0B0ofN0Z2pRgre
Q+iUBqXnV2p/cifDQJB7LE6IcbY4fIwIqwxh9YTIhTyUE1L3aVQ9oisOnqi3xa3TFrnnR5TrxAiL
Lah7tACtc1wH7b71TfEhw+f8LtXcR4y0sKnugYVMqv5jhKd/SGyBOIxscGHMy5NJJesGX6fgoI+0
nEYd4FJK3emLpUvoUDH2oTLSP7V98eB28XREng9+3hTHtyS03T5XtfcTfXN62bmKIn3yTjF9e/7b
s4z0VN84qNk9pjnsitKCCWlYeXk21OybnpnqPojHpwq5173oEM0ZIr96R6Ej+IJ8UQK1cvzSgLdC
pB1HtolXNaSaNJ8lVU4TcnsAHU5pj16dIS1/DN19WQ1qQ1cC5DW0Qx3BhdrKRl6DNO76ApkdLFkO
bSzb4n2fxe50K9PESJ8MqzZdGA+RKu45J9323koDNJhrVBRAHYHnLB7hlPX5v8MEmOn9WOc29n+i
LpwBUfAo73+N9Vh0v5No1LoPblIE0otjY6L6TqVEv4ECF2q/Mk3Bz4Z7zJymT2M++XhAKSJouvtK
VZz63xQjvPo9kK08gs/jazFSL23q3mdjq3NKakqKKqOO52HaT/p4o8b42NyqsKzbc0fZyDzJJg2K
31mV+a26D7lrYyS9Rypl7d7oB/3BR0T/X3WyI/c7xm5GcLQapWqPVh4Hs+sLtuA4cCWR1G9j0OhU
G9lRILtKAJ9oBPl2h/eMM1hY5+DR8sDtZfs7J8RM4iC0IPGKZnDR+Yt1ByuHpnOfsxAt950hmuKn
C8xTwxVJTMM7N2vgYwyFhbJxgTa/eaQskRm3CBy5+CmaE5pTbpjB2JWaEvJayhXjdy79etr1OLKp
u5aMND32aRx940rXa1QmzSrfYyQW3oc1Uk27BNvL6KCNTpqdqj4FAdCPPSKf0vGZaVsI45MhQ6w6
sz6Z9krHrfJQqW7ONehwUR+cXraKJ0287Wat4rw5sC4kbzheGADj4WH8lH3jq4cCE7FyhwwufbFB
hIb1Ph+yqb51oxFwMUYWVSJPfhq6cHn8yQ0f6iFU4HYVNfzVh1jaAUXxws5Q9NBqVdwB38IZV6l1
/H9yUMhIDMsKNahdhmw8Wv9xjLX5rq1iLjArM82nqh7iAG3hNv9QupR8uJmVZHwMM9K2Q1GZjfGh
zZ2gfl9XeCYi/ahZ9iHW+xE+dC2bwnNLHekXWfcuj36zsqrbSO1V/6a3i167t+uwE0+ZXqKUnFVK
+Y2swHofpvRZYUX1DQZZwdBGGE4b6jeyfCVDCrqHb9loeix/tqFSPRhD0IHZwatem264LMx4L9sk
gZMLma/FVG/yzfxmqDRp7YsOi2R4oKSg+64rFA1oR9KiSqlym+z0oSFPF05cIzVmq711SO0uRXW7
qaSlvKM11kNUxmYDzjIn1++xQ3Xrjn89Qlezkc9NXUKJ33XDnEuENUCUPSBo4e+NoRg0HOJMosY0
6kx8wH2vco/gjrkXEJXuoCY3asMxwdVSNu+GPMWDaU4076DV22jARmFMo2UISrM/gFuE/VXhXDue
VWUIilM55fp049O9bW+QL4jZFnmMvlIWZ0kGf9MqkztXivA5srPa2OlFYX/E9y9ydhWy7MWN0/ru
zyhStZkYpvV8PLjN6LuWU/CdskmFOhM5fX7CqUvDLiAAI75Rur96rVFwQ+vRndFjtJTMRUOJen3k
ANEOvTy0Ai+eWd/ZCMmXi8w/Zpocx53R9vrGqFf1mz+jIsZA8kfTcdk6JalP6mJsQ8/mGrvDwySC
uD7Yh6oQWxO8qi/MQzk6hXwEiOmDXL2HJ1Ut5RR6aPsaiLYryRnhT6o12eTjpKwV0YZ189ULkQEp
mqAtBuqOV/iibIJlC7W4QkMBItPtLwGghq8JrpUbZZPVUejUWgpleyY4f9cXr12lGtpy0O3QUycN
eQBhYjn+6I6TEm5U9dYGmsu/uBrxDqQ1cjkQdPKuTkoZeZWpV3da2kxHUG31zeulkrWA4FntgCSZ
RSivLI0kioBj0UQemJXg1gWGQKYZ55Dhra0CyVpAEA4mLVQKFfQhLieU1iPJet9HnqnUH0DNckxg
JLsj1ftKe/fLX8yLuEOogb1F/fVyMMw8baQ+xsjLm9R4xEWg+ndqBoxgRm2rUL/6oahnKbY6f64l
1AMxHIxwZUpxUtWhocq685tn4dph9+n1Oa0ORPGVTgfHBqX6yzmlBq6sujQiz/dzyVND2NazrvSu
/IsQn7ECIJgoJ6NTvhiHW8FARzL2QFK3n+3RGuShmMo0f2tJxwEmRTWHbcRfgKBdjjNhlKVNLQFh
hyb6naGqnUaEET++ddVorNoosEOCmL/SYhTE9Udu0wqduHoYHtKqUx4yK0k3AD/X+wgKFtUiY64N
8XUWJce0oy2juJ19xjpL2fsAZfYkQdWO+p/25s9zOdSiQoUCaeeU42jT0W7Vc6XgdEpzKt+4KVaC
bW7fASaklHqtNOcEZVbhz+qey1jYd1XbBTufJ+9Gqft62YAX0AMlBog2bdlaRnMJQlxaB17Zhf1+
LIC9I/Q6I3jTyo2f3xoJOtpq2MGBSQHOuCyQ2p2tJW3mBp5IA6V+zMEIZmdavMbp9XFWrvaLcRYn
N8JNGWo8WehJrXNQYxJHFaaYXbSQJ8zp1DjBfzs3/J/9rbVlBBZC59zlzCP8LndSMmBKOSfgHhri
CGdoSZ/dY0amRbe9OYb/vj69lciAcIsisQVZYRYivBwMNlmM84sSelFmq3DkZWKTJQ/l79eHuZ4T
5WIgZSimgaWH0305DMVPBckkPfGgtcVfcQapTmZb8NZPBYJM/7+x5qLwi0sdgLgjHLR0vS7S0E9Q
8NwoGqU/pinSQa8Pdb16c1nZ5EjSsH8ggbgcqqXa5wfDgDhQpvvPFAbUE/1V+63NFjgLc5eONhXf
6aoZkVmlbtRRFntdEjX2UbV6t/1Qg2br9pj1odX1F5PiUwHtRWiLqLiclOKrgW22OlkEtp/Upodm
L9XW2jiS5gTuArLhAPTiiuVmmhFfswXly6+kzfV+s+Wi9bto4DEIjAQnwsjsbmvFKTBG7eOHWITC
gyI0UP1QM8ff+AkrQQnLG1Cbo88ta3i1Fz/BbGLqQGMVe3ZDyZwn24SbRFvExWc1gKJ+eH1Z5z/t
asIuy0nXgwRNWZz0aL2VfSjq2DNavTnxCqLJaZVyj3ZefG/FrcQ/ptFua5eO7+sjr0Spo5BqAN2j
A8n/LueJDU/kYskde/GInBbSHYg89Nq4EaVro0AwBMsGfMm6wuCYkLyUrJKxB3+6+2zho50d+Js4
Vr4+m/mKX64jPG1rXkZansvAQRuQJ/HAOsIVnD5a0ig/xnbg79GeKg4l9V93Y8C1MCGBYu9BDwL6
OP+gF+dJZkPcC3oReWUD4HZ0RHfCfsK9l3DsPr4+t/lLXM2NQ9iab1GkLxavnjxHeDU2/MhLggZF
KMMJwI6ey05TnrFO7pC67rYafquzmz8YWRXKR8uEt6can0Yiij2zU40T/tb5vS0Ggcqi3Wyclms7
gG4mCbzFqWv/oY++WMg6kuA2ICp7LSYWH62wSt9hcJLd9xKlu041oRHVfuneN4ndHV9f2NVZ2gzM
RCmH2IuMbqAsbuB0HnuDajXfdFfGMAaQbylpLvhyqzu+GqIOwjkm4Wlywl1GDK6J1egwhue0jrpH
iK08hFOSHPNOzfFXm4yvr89uNWxejLcIm6ysKWxR9/KyHtsRyDu/glYkO4R543saV4i8J2m2gehY
W1GNr+nqyPbw1FysqJ6nYe+KubLp++M7Pw6dHqmYNv/qhzpO6a9PUJ0LKMuN8XK0xeFJ2YnuVqzF
nlo3mK4OeYVQXif893EbDzc5LrL0FCkEj9Jp7V1j6/lnaCNbmcXC/ICXGncV7WTyJHVGUC7rPGjt
TG4f2dzEfU/FE2fL/GeVhNSTpK1Tse2KoEv3uUXTkBZW0T/Vpua/b6MyQCwK6bGhhvUfWrlZbhzx
axGACgoQX7IQJDcXZ5TjND2WTUrsjWiZoiIU980JKx4KxOAY2gTPBfsHl325UaVZDQKDDIr/dkZG
LQIPaILvty2N8Nak11Pk+vMU+8qxSi2xcXas3S68x8iyZng9CMHLLVU5ovYdydmhDzSHOh9NPWvs
lNPrcbZ2QlHcom37JzVZ4gVk0SRwMMfYKwDOeEpoNR8R+28eNKPPPky2dN/pviFv1coP3gqznCML
tirfDgMb+FuX8zPqRCmbXI29xE3Mo9tMFX4xnX4P5qTaiJX5j1ruJQAl2izaD7DmCkTtiDYiDU+8
aah/ZS6hKhG4/dVUOuKstjbehKEzfi2cIsN2smg2MIKrewiNAA3qGEBu1HwuZ5oqQcU/8ROv5k2A
YFsmobJMsRvutaGsPyZlJD/bmZnSte/Vn0Nmfh3zzjiVaPl+rBVB9zc0++nr2z88LBQTjAg4LWuJ
z0zGsaZ0TIqkFDrF01pVcfsuJ/ld6xG4AL+QI5yLaKdARHxjQdZiDioPzlforM3e55frgWdp5xYK
cDi78Ht7j/I8uiVFTJ8MmVSlzw84ZM6qYXj6Foc0wzRsY2vNA1zFA0qfILl0QKPLpEPofshjoIk9
bUpQLQFa8Q/8ovisDiI4NEpo3rhhp48bWdXaHQmGH+4KJcR5T19O263igepbGXspuqDBziwMdB7o
5YnHjkr5nZ6rYmNzrx1WqH1zirPaZB+LWzkYcX6joxV7ta5WAeI0beEe0kGYSHtGabqV7awtK7by
PNpmEDyZx+UE0UpTMid1ubLC2mGcvvrRJAG4HTeMwlPf9+7vkJfW8+uBvLqssCUpldIXwHvlclTY
Mq0VQZL02g6PmN0UpIgOavRcb2aCJB6hrdr88/qQa+s6w7bnKjAp63JdB4nNUAwD1GsHPX+0wwDt
mbIOuhA4upE8/cVgJsy0ueVBt3IRNvivTHLMJY97hOGezRZ04KkYovRHbaM0cnx9sGvUKqcyg6FR
hnUNeLzFag5u3lRIrgD0KnjHiDjp6cX3wZGO7LS31GDfpYb6FMGrP9ixFh7Gyab9EzQ2quFDuNWE
WTu4AeVxQ4CaotiwiKi5TNXaUZbQe22Tr34mpZcUIcVJ8h08mZOhemzbxLd2On3XB9OhCbBxdVwz
p+YF4ayCiMtNxRl+GV4V9KHKFPwENNGMvas2yvAwdeaIx3g0PZaOi8HkFPbvpSqNBxHZKuYqagsx
AdXnjQNk7dwEIU0fiCcZhdp5J7x4TXRBHFZ6UCdejGkrLjksxR4rCQSLSmc8tW3o/msMWXoui2JT
GnMtHZ1ZwWAlNKQJl3lgU7djkIoEa6EMdOqOU8v4Ip24/SKkGdd7a2yaG71rQ4x++xJDjzSvBhPw
L0zqjUNt7ZThNUUVAzYIgbqIibjHEiuZ2sRT2xF4X1TTX8LLqaEFPY1U/E8yCfzfQqTKtJH7rY1s
06DDfMzkRF02FiTzygXn2YzxUZFgKXMlPLZCGh/SFmgC0lt9gd6MHLdK5mvnDYziueWJU8kflcCX
H94Y3GI0esHNYRbpgzpUPZbxefUBc3J7492xNkc4nIQYiRlTXTw7hDXhMlsltBsAt5/8AUMfilrW
HbhfgQxH+BznnbKxruvT+98xF5luY2IwHpV54ilUxt71Y/ABLEH+Dvn37O71423trqBqSc/apocH
+fZyBxVA/CoFtIHnFxUuzb2WjNNNheq1u0c/GoXxvhX1RrazOiZkRJcCzmzJsThAfFeHojSWidfn
tONRI5lasWOHw55C9fBYoNOzsUPWzgkSyjm5wv7DXNZoB4F5d6JrCV4C4NZQ78emXMv96lbTEutd
b8+yHQ235EG4mAa8vsKr8UNGRVllzrb1+Z+/OKPCDvRWpxE/IqjvC8X3rHiA1GG1TyLycR3Ituoc
qw9l9CL+Z8TF+uaunarOECderoGfNUi9Dk1Z+UcA5TV2DrI7THb+NdMG90aT3XQTha22seBrTzWH
9g/ZPbQPzubLSVOzBQxbElaaWyqHysStB1RxslFuXP2sMzHtDyqBquPlKOkU6lOVNYkX5nZyMqnt
o7hsOYdAdOFDB2T91MnRKXcCKf43twcR43gx9OKrWqHDA8pXaWbQHRY710rDfyoHzONOsWcQ8esx
tLqcs+rAvGkAECy+aBA1HTLBaeqNYvJt7GI7Mquy6rFzeH2gtYMHoNyMlAelcGWgqkkK8mo0P8yc
UkVAzTIHCfhXzSgo1AqY+L8YjmycnhBCmDBjLj9gqZVTFON4gj0fHYddlKfVZ0CwzW9h+W36FzHJ
225uTc+dmtlB/OVGTIc4FPkkOOratDw04PX3UzGEGzG5uoJYYs4wX9onS5I8zACcst0o9SQ9DSTk
QrCxNzqyQx/7xnaaje81R/jy3UYqCBMeDhPCHovkVDR0yd22Tr220JOP0pDj11p3wy/IshjOvqGE
8BdVJh5saEOoEH94qy6SDT9Xc5QtptQzbWGT4yPW37kSLGIKNB1Z3NF4X/nNePvmQHHhufKYoQDv
cHFcfjtp+qmj5yRbxqT7/Q5t4ZTmIfi0nYMlzsb7Yi3DdYEWzI9xpMyh116OxontW7VG9adOc3gb
ndXcR0aa3lVjjtxdUGsnqfnZQwzyrNyZtYJUIUzVL6na5BvRtPJ9Xdo2RJIJlZN3yOUvsRoff7Lc
TL24M9ABa2sfRKGfKWBF62jSP8m8br69vtQr9xV6Q3N5HlYXYbXYk3UOYaGbenI66qw/1CKAs1JH
yjFTOv0Rypd/AgBvdxsnwcoJR9ly5quyN9GpXCx5E5Zu0Q4KHzifRoGTpS3BSPYabkivT2+t9sQJ
p3G2kbBS5VvkVpAQbVHkdebhdYFllVq7NOAsrUj/mWTBcxlIf4zbSrWPOzM+kjZkh7AKYFijunL2
06a6xZZry1lx7TvPXTOTXUyO+cce7EWSMNWuX/GCzjzAT+pRVl2U4nFZVDcQaZQ7yKjl141lWHm+
uOSzFP8MHtJXZEzN72WXTZxTZED+XubS3U+lNsJ0UPqZVaHsExrALRQYULEKK/ZJEUn+/vVfsRZr
HJWknvRjuAQW9xr9JeBBLtuasur0Kaqm745Ix1thdPbHErz+iXDbkliYI2lxZCKaNXfrUT1F0Wdx
cw9JaoierjM2k/r4oQ0Ua3pXUr6vUdrF0RKBos8JLakRpE8bjLsB0b7p+fVpr31t0kFK2fAKaeov
ztCyh1hiDuzqZERF82ANuWkcTZ6Hv+w67+Q7d2rNYuOmWMmV+NLUvmBR8mxfaljVtR5aiWGlXiPS
7h8tnsSdn+rOXRFFD/bYldgtKeI2hBJ4en2ya9+YmhBcP4ooCO8s3k/DYI56LYMM49uuOELiEjcK
/ld3aqpU0E9E/FWb6mwjsP6wB5dfGfQjBU1KItBGlwko9jipFGbm6XFUfKbgGwEat/vneir6G0UP
qr2D2THw/Qnjej84WKg67WnrlHfqJMOjUxfGTVFC4Ht9MVZPH1ObxdlIuynjLE4fvxAR57aSebkD
jaAT0j0AzeujvQMuYC9UuF++DlOoi8bgYGgNjdB83MEC9fdFhRaqilHtxt26Fo08TXhNk0YgRrP4
SWM8ligeVvj4UTf04GQCgHeiduYhRkrNRdONubqxDmubcO48zA9q/rosWaiyCH08zTNPjKV6MutK
u3NBzdzB4q9OgwlsAC8oa99lgx/soO+NW/GxFpUmNyr9eTKKq1dZGvVhntN49iwDvYlD39Kq23W6
DpMASPt0446heSa29piFogrZU/u24F/uOFfwFxJJdR839fg7HMBN4QnmFD99GZTwlrQ+/fl6zMyh
ehnKbLr5kTM3HHHPXlzIaAPVRoyFqNeWSo+LWiLVf7CSM6aNjXqduUL2nVuaHI7UOZdNiCQekFWZ
22uyonA38n9N7sGyLe7VFG+YX2+eFWRBcIJz1DHYIuoq1IVhLFjgeVPDCg5VWFTTjREgN/7mzIJ1
Q0sK79U5f1xCN/Qyz4w8ojHuJMA3db/IDugrbKnQXR+vXCh4dxLRsE5pTl4makLTG2ZLhYEeeIEh
G+Ra5wCSJGp3eaSHz5nIM0h0SJHS01LcpPv++nJebyjGtyjgzPhbXM8WQeKQWoAOixIPsJX93oW8
NB1zrVOCLyWS9pQjYR//2wg74naRsmmOvSjGNxPWEVGhDDlDTNUZBTz/yBdZTBXSlIgEDs52NKbH
NLFkTx8+KhJ2jDoCeqpwSR+qVPv6+uSvTzDuNPAHM46aPbLMnpCnCQqyFV529aD5eyTRpuA4NE42
3pgZwx/CzijfDgplUMCuBs8uPvsS/JCjCFlqA1+8NtLpJxXBaW93ZofHpF498DaPvlRu52585pWZ
gn+nR0evZdalWmQOQgRW2bbUPS2jdyn1ksEjC5LmMC/1wY1gQ6WKs5E5rJwLc0pKsogGOTDRRWih
FzlNBUwrz/iPN1LW2cmt6/L026mJ1m88P9ZmSF9jBlRy4Bn6nLe+jCEKAnjNZbwvrV6HLYzPwg5Z
b/GP08jeo+AuxcYBsTI/mpDIHBomxyv4rssRC9AUVun6qadqUrHuJqlU/VHSgSmfkXyo33zb2ryp
gIuj1UHFddnkn4y4NUdNzz09RQpeQWbB6zIMZQKqWTcGjYp/3rw3qMsrPClAy1GiXqS7IwLTWLGm
kGFjK72dpK7jbKeNv3KraYa9hM66dRReX63ILM56IDPASyPFvlxPkYZqHE1t7sGtwBqyHPxHH+2O
XWaN6a3Zte47N8VhfiNKV25JKgQcwBQlZgeVRdxQrgjBz065xwGk/SPgzP2oqnC8e301V0dBeAsN
UMD0V8JKah0YbQxC3yuGokAmH+8ULF+3ssSVPcDawd5h/WZE3iIiEW7NK6MaCtAZPIlPuIdP7q6P
zFg7TZoTaqdGG9VkYxtcDwoEFlIgKj28TaCjXH42nVZiFRpuTuHKmN7b4WR81NEd+DWFvvkxFSIO
jm9dS0hKPPrAic5I9yVTKc5nKVpFLzAdscSxLWGI+50UG62UtWmh3ErhnUYdsoGLaMwDw4hDy2GU
zIacqKUQwbPCh4BbUy2eNP30F7OakRygQOaEY/Ht4tG3pYNQgGeJXj+HEj6mXowb18D1FuPPN+bb
h2cV6PNFsEuB/UxYJ5XXp3l8n/tTisN113HPZhqI2yYavviB46sbIXJ9Us7DUj1BCxdyzLLdWvrA
NQfdLT00VLpHM4jVe7rjaAJYlouv5JsXEqQRUlE6gBiwIYuFjFqecBrGIV5tdf+2ZdbejMHbpW4Q
kSTy5p2GeuBVdFSww9F+72tPG333FLjW5O7VTGrjRqyvRCGptYvaKNDTa0G20c+NIKWm5WkajLKu
tIN71dF+ayjse9i4b6G9r4fjBKaMjwUC2BpteYCMhYHuRjLbERbBV3Tf7b1QmifL7Jy9xPV54+i9
zn3/nPd/cjBKw0vJt0xWuYK8xeCphbCArOGTsccsUiZHrm/3IceI3EXMq8qqY5+7/VYn/nozcFjC
oKK9x8VKUefy4HJy0P15Uo3scLSfc6f+LNXpOQBSta/M/jEvler0emheLS+XGmjHGepCfYGH2eWI
2IrAuKhccQ5rG+b7YBxxRUIGIHe43yb1rRnDn9Ewk+EFg/mhvjjBVKWBhlaq4hylmnLLA03CQovk
dMuFb2ELwfmwMeLVPqfmTML35yGIG8ayGBsNrVKkFS9O1Nwm6zAUQkisXjX7Z62Eg7mxN67uVEbj
3p4fTUyOXPpyNenD6gApZgJNNxY7Y2jFk9GOW5jDtTmRG6B7ysZi089B/CKvHPo60DkFIq8fJhQ+
nFE9OJkj7kWa929NEpjQzH5jv8+a+MsrJ8VbJ0cmOfaqYijvAfOkx1HttY0u+hzWF2UBRkFpc37P
kfhcsVQ57f3ORI7JaymvfCrAjCLlGsW1tZNZ4Oc/+jxKFCzWEWMJ3rW6j5G3ndSauyVut7aw5LH0
u1g+lPoWCxsKzJiTAVg9VUe/OLZaVTQHlB7M7hy7VvsXwQJCk3yWc5Sq4vxrXnxGt+nM1jY7XvM5
WGtNUYroIItcyo3bZ21W3Agzho5MjK7E5Th9PWYjUBswNakdTzu6vc7PyNGmveojXvNXgwEfof7G
024Jofalr0LqYDBwoB1VA5dcC8GA+sOUZfgVv/Xw+kPoMmfG9nxaL3KHHrEdafWCBmVWudCtzFpG
6EPo8b/wxqNH7b84O7MduY2lWz8RAc7DLcmq6m6pWRosaVs3hC3LnOeZT/9/qQ2coyILRfSGL2xA
sLIymUPEihVrmUX65vPAiDxEFLHAJpRtSFTU6JmAXAEwIr9Dk85kldK5LyoEut4+NaqgCK/znNNi
v7lJxrQMY6MFVWzzfmwQklEKyUVTqVp8a6yTyG0agUA8HnT3/LBL2P3Ci42SLwz4251iruSPSVNE
QVTpUpDIknyWEMBClqUtnta6+1PtYu0g/ts/QIQRyExwwQAh72pYKfWLNIGWG+h4TZ36ttb/rJxm
+sSdnvpS2HFdP57k/jjofD66AamGQk/e+gHUduXM80T1IJtBJXynsrofkhwtf7TSgnTL48H2s6NQ
QXmENguiTbK52xVtKlmPTUhtQTFLUuWpaivX/lQvEgY/vYUDUWIUzZExxv4zoi0AXUVwsMmAtuoW
qaPnpln0eeCsRviCuDL6Xfmi959UAjscHucIpbIhUQ5u8TtzhUgJfZCwiWLXVlTWLGGxrRaFv8xa
f/ZanPybl+Xw1dbLBg4nlefPj9d28yEprZIG/XLF4oNShxC/57f7c4VE2ElqNb9yD4WeIspeNoJE
ftxbRwLV4rT99kCJodgrKhUfYaRLY8rtUDKcI7m2zeW1NGzzc5tUJijkmhzEKvdGoXaB9Qy/GIhq
c/z6FXmlsl/mV1nvwBi4s0+pruUHW1IXt+JmMuKogawKTRKMU24nY4TT3FaxsbyKNpjM05S0UU+l
06KAiEu87vjO2FmzZzXW8m/Uq3XlwhAx30ckVFowIWf4pxJV1qdK7pv51JWFpiKQlocoKSVdzvKj
4SS5EUQqYfENi/R5klHmetGrVOpfu5G961VT0eRnirb6dFEXrYrPch4W5nVop2b0VT12fk4lGSm1
ozJGFGzRrSh6n5pWF79mtd2VJ6de2smL5BYjq0JvSu1Jhq2yPJdOU3zJstha3bCttfn8eM9t9rjY
CIIBT6QMKoS2/eYTrapSo21ky6/NUHZUHWvnpBQ5EmVO2iBG1qhv66MR4wE0w4qhjEF+vEUylCKT
dKmYlFdtanRP0WrjJDiB7rBq6dG+2G8LTBUIEUhSqa1uwwTQ/NFcwlV5lbO+d4cIssDaRUfvmlig
zeaz4VpToGMLosm6WUDdQtQta2ftFccPCWHCdg7Pk9Upp0jJJE9dhn/7VDGr8zLSefb42905Xiyk
CEosOD+7arkmTWORzPn82hhl4ZdSGX2U1dw62CGby5cvBhQIVQmwiwIC8N3t6eIgyOaMXsgrAlV/
mAnaUzM28k0Z/4xQY3GX8Cgb2E9LVzl5lNUE74Cq5+2AEhacZltKymuK2t5Tl5ZfFr0+6iS7O8gv
HQyABTbIZla4+g59ajbqa9TDfB8iJT5zX6z+4y+0v9HBk1VQT1AZh+rTJp7r87rXJMrNr3AHwuo8
1mtnuHCSwZQRcT1swrvzqQCe6CVHtBc+63ZSltU34RKO+uscO8qfmHWWzxrd5C8U+aPXho728wyr
4eCVvDNHaKQMS8cH3KStypVkKN2Cvp3+SiIp/aPbbfhlnRL6orAbad5GuWIvwoXmtOnC5IbqzqbE
YkyLkrSprb+irYUkuGRkvl7HNGWhnOeHFLIOTtj+dmQ8UbQSEgRgCWIX/fYiZ4U5RSEgxmsaZpM/
h0bhWXOH9GI1Di6KjPPHx/tl/wFFrPrLKoNyHcW62/GSKqHfDomJV6JUa/TCRav7Z0uyy/ZZcTqr
edfR3gLHPS8y4yCK3N9jhkZBilYA7IsFmHE7dC8TfE34874mKHl64SyHf8MfhmMEvegyt9HySacJ
0JuV8Uh7684iCzImjFayZportduRU6rA0WIjsUMNcvLrNOzRYVxCF5Km7ZblbL75o4I0cFMbgPfi
ddhsIuSum5r+URAiKypdOq+zS4aLLybAeSacaJfx38dfdX/XMB5S4SSP8E4J0m8nuDhrrOdJL72y
+rrb9yVyGnZjHNw1W2Ykh4Nh6DwSE6NWsJP3mVc9szJTejUkIyj1bPW7sf5rMuR/jV6LXDvpPyex
3fmWvFwnxXiy03k+2EQb3OO/P4GODw4ps+Xeu50pdGt4kkQ2waCbQwx5KjSnz1nFGUNx0bF7ZFRp
xy8uSGLH4c9BURBbtGQ0CA/WYn+OyLsoXpANkXBSeb79HauuNnGWZFHgNKHjLu1QK9S2u/ovs6Zv
tU5p+NPx3DwCJvbTFwaBpEWge6QrW1X60XJmiotFElQmbvQm9kfLSa+LWna7WDUXRCFl8y9NXQzD
rVet/1Iqjf7zrXsN+B8wUhPFGx7rzTG2rFa2kglGV4w202uXKenJKJvpYEfvjyz4i4DLcShiw21p
SelshVkOzTYoJVV2pxSnexAh1xmlF2rvR1n8/vwwGpgSFAJTJ5fYHFguq75Jo74IcKAp/8y0EpNv
J52eHq/cr2zkNpITw7B4aMvR6r3FqmMkuPVVlaogSe3VVF38WinktS1g4mUYlORnVeo4zDrlVKPa
KaElPr1ECElMvl0i8mjW8mh5ZoHZ0GdksaXYNXArb1zFgbbrpZ3cVP6iOJH2zJVjpQc9D/fWCIiW
5xesXeDttzu+SAerKgenCFIFx3Aq5pJnVSjjPl6j/VsPK0g4D9KoA093h/DNOLssTlgGlqTq+GDa
pj+FeJ3X0IfPj4faTQg4HcoT9FdiTnK7TYA2hLiOl1ZYBb3iJN40xpJnI7B6UIHcXRSMwmFhU5EE
UTTbXFhVmA6lkk81J7ZIzk2rEUu0iym5YYhJjQuJfDwPphof7LU7kxM6EARMtDkzzc2O1rQpN1EA
aYLe7Fevkwa6VXVlPr15CUmwSIjxkwVQ3KKJeTEn2YJ5QDCFyuj1XR+Rd9aJ/3iU3Z5A3E1cs5TP
eFDxG7ndeaiiG0mTTMwF6dyndTHT15zYxgeUeWNnIa17CAv9Cjbpb6VdbLNs84qFCkbZdYB1u3np
Bt3yx8ik3U+K3/yCMBQtG7Q1AKwJ2tjtrIBiMgyj0yYYlFn9xrfJUA/Bqu+E0PmcuM00hMjFrOpb
A1wxLL5X+B/+ot9tZij3aanGddsEqarRiNYvKfLn4fpnmMXF2Sly6Y1dPr+WFDwWagb7X8Set/NM
+kZAEWUTyHZeP9mwmy9xlvWnIbPeWCv7NRSLKQiTlFkB9G6Hmg1l0PNWYahEqZ/kFInLLtGHUwY4
9C5FAvXj4425P2RokRANAd2R4mGbcjuebtWpI4VaE0DpNU9VYZTnQpHeyMz876yACDkCUOXBUG5H
MZpBT/LRaQKkO2U/shVsuidzPRvqUh8ErncnBA5JbQnbV5rAboeylMyc+tVugtVQwr+gJ00fun5Z
D+74/ZXIsv02yuYzUSfCcwDJooD2CsNLTKufPS1VW/wkIIP+IxnTj8Ec0y//w8dCzV3cVXyybWbX
WKWh0BDdBmtkRy+TUCrXMIJ4+wpyvsDZSCTRJtjaHht6H0pxa7bBgCQuRznFhiROljffiIQkgg8s
JLto19u8xSEi9k1rs9G7MM08HdnVAJ/3+cVC1v/D42XbX76MBJkFZildevSV3m4J2H4RDV9rE0Sj
E33O21V+XpT4XbQk48GTdXckQAU4pIKwusVyE3A7o+ytBtVLefDtDm1IJU5tb0mA/h9P6s4+F15S
3LtQTATn+XZShDG9NhZpG/RzJHlFrZZnNdI+/Q+DAEUKOIGS5TaELWRzwMezbANFpPZ9sU5uvyhH
h2kXKP/aCcS+osMCFHJzn7cj+vT1MLLhOKnPTY0+frNg/UGw1jxHRXnk1nzvK6mCXSLCWGEHebt0
VgKs5QwLs0rCOSUOXAbpXEpJfx1GoxoO9sS9DwXdDgqXEN8AsbsdTaNFMyyWtaVtWqsvSSRj1mvg
mfP4S92f0/8bZUuoCh1autAmbYMuSVofnL/0mhRPlyqOfj4e6d58KCEQxBCYaRTOb+dD716/gky2
QSsl43M6rboXdXN4+h9GIUXkI7H9djzhSC0rBPycNqiRhPNbZfmhFLgx/A+DCJEZyiFE7NtIPWmb
SYqmrAtCNdb9aOqnS7wYbw/SCZ55+fg40Op2hFkU+2xnsKsugGVgf1e00XCedQwu1cv/MBsaR0Vv
GG/5NqvFwqk317DoUFjFhNd1slk23bYsmyPJ0bs7AC7qr14sqiFiL/4G+PWO0dMElbBsxbL4pAaW
i7HXmxNa7mzaKEX3Kn2svHm3o+SDMSejjiQbHlHaKaw7TJcs+AtvXjRyNCFGg4QT5H91M8oIodho
TYTf8lHx0jSRfK0e3n7DEYxAwhCudOLfm1GiMTWx3jSg2mPh8EFNEvkH3WPax2jts+eZS+ivx7MS
8dRNlg6uxHwo9IF3AatvHle7HCtrtmEwr1YtD09V3DfS5ylehvU1nJaqeS3nMDTPiYW79RM14j56
c4gOdAgUjCYYKQh849tlnQqWfNbHOsjaDow2jiLlZ53jxujRUiX9B2Ge4egG3L8iZD2MKHSG2TPb
gEJ3UjymFp1jRgQzeGUp6cUZisF60QxMRFxLLYojPHg/ptCLEkxnoBsipc1JkAcaLFO4ZUG0yFPs
O3LemN/yVRujL5LeStpfdZZGByCG+Dtvv+3tmOI3/Xb6om4aZ0DfPugHWX2vYGXvGwCK35eMGPTx
NtofdHGdcNVTclcQu9t8RdteO11CGzGgzUny5xbqcd5E9cEDeW8R2apooAOWIYm/mVAyKv0od80Q
LFr2tdC7wcV66v2wqs9DWh0Ft/dWT7jEUuSmbRcZzNvVqyplzcB0hwCDtu4FIa6/oQMvF3vF1Pvx
4u1GErcXOxriPnUtnpjbkSQN6K/u5z6wq1ryU1Q26eLROjdZl/ZgqN134t7iRYZirBPO7BoWiqWp
EhN/5CAsUcvKUmfw074+OmB3JkQUCGsaBpSgHG8u5K6ZRyXBEAzFkKRR3ahP/pmzsMAs3MC6+82L
BzxuwljgLFPp3OwJHafpZrLVEX6QWdHdXdPfiXWQo9Reg+Pj0dR29+UvGrrKPSXyYLDh229F3GS0
XaFPgWpPPAMD/LzSw2XCbJ9w8TKoGy8d/lPU6savDSnfcBCI7JeWQFSoWPIOAXbtCJcLrhd8Yjkw
8zw5jUAtXqeEw2VajSOdgl3mCkTMxqS7jbNN4XUTbMM7WuNmKjSosZhz4uFWkZ3Y6RlLYz1Q89b6
O9fC5K3lTypm3M28SUIymdT5dn3taG4o5bZWMNg0FFwoAUXGBS1zBfvbUVqOFIv25wHUFdli9g7l
Moqgt8PN0zBmUV/ZgW6PstfHiunK6uHtuP9owiyEKjyNZZy9bdoiaeiCOVq6BnlMO7bf2j270+o7
u8QxEcGtg0MujtfNvY+gKoUrqnHw8EWH6+2kaiUVxgaLFmDhrftxBefJXOz2rBqzjBtzo3rdkFBQ
BgR+6hr16C3Y7RvE+n7pTlMN5JbZysKYMSSOYrDWAHG0NjrbU8sQndb1+TvqXK2BISdOjv4a49Ny
fnwZ7E4nQ8MagZwC9kwapd3OXFdifCnDSkHd267rczpqsXJ26jhWT5zUcfZ5dg3bM+I5X0+11Olv
FKkRlCmdnlgAEb404gObhLExiaIqZdSDdMW1zcgc+4MSE0vFU6d8xsP0qMqy+9TwziDlkCvwD6XQ
zU3bD4WTrKtp0FgktU+qFGbms1EZOXVK3shTViYY3k2NBTdC71Ucw3QyZe30eNV3h0j8CGHGLVqc
LELj21WXoEkUS54ZAAwI1nAl5S9raagHtYXdIYI3j+wy+Qqgrgpj8naUoqtXe7QRFZtipXqZFivz
a3B/fzAO7dvvDiXqrfDNuWSdzQGiUkLSothhYDi9vpx7vFcKL8Kyb/X0AR1V963rhxQvKDX/EAaD
yt/OzNIaq5jH3gpmp45cM0KiuEmS+iDp2wVPQhSOZA/SpwC5tryAWnUoNmW2FYzgdFfLbtUfFkyW
53rC09spSvmgu3W/iGwKsmWIlywkH+52VvkoaWs/2E4QL3ZG7wYaAh4V3fyjiVzZW288XidAd1Gu
Fw3wWw+PVjVy7DG7MKABvUSdXFpaX6rb+iR3uoHNJta4cCUlu1BPihSbOaLx+nqwvnfmS/GJkqeQ
SxfFm9v5prVhU09h01RopT9VyjD4SVHZp9Ealo+PN8yvhuubGx4rCMB4CB7glFTlN2OZWi5aFKbs
2oZK07sxBdL6kvLhtWsmN0N7MhMuXB8bQrxGWiKF/iy3batf6nFZpCduxFz3TSPqaF+YhK9mqsXp
8gVdlLI9S2kyha5a9mb2rl21doS46Rj/tl1jVG6Fb8KCAWtejKNrNjXizXHmaMPXdkl0RkFIvPXT
IR96f8nTCmGjhdOku1nU0otIa1QZ/pHpejg9yVllR27LhSK5k2J2lwWAOvSQ49G1S6b385XuNHP6
GDpmGD6nA3y598okNe2rEjVt63dOjQjFXCa69lyqRpXizqn3BQy6XC++0RS2rOdWb8PZW9J1Lv4Y
LDpaL20kR9EpVftu9WWDvMi1c3P+C02UMvVkjQNxSooCYb06pdv1ZBfRbLuTvWrNx6xTR+yRW9OQ
nlDjDUePczZFZ9ZV1k9rhszNx6GkdNe5yoLF6FlOrK79Fg8ZctduTjamobvRNL1+baWp+XPge41f
0rG1i++zOgzFBylpwYGjOsrCP+YGZzHM2MM5Dl9sLSmHD+GsyssnR6u6BVJKokTP69QqtVsj61Rf
YDgZxL9EnuZHmLN29fR40+3vD7BdsDyI2xQmiWVu9zfk0w6HvSK7Em5q36emWb/GGuYEWm0XZ0mu
y4NIcP+Wk71S4MKrkNoM2pm345WzsiJgNNbXasqNdwov9uiHyIJ/A3yOXyYqta9wr8af3azMB4nz
vaEFoshTJTio24Qsy6MCb1C9uZZ0pI1PdZmjK0lT/opvx6JZ1WWhcb9/mZR5dS4rwPcBq3cfQVH8
IiXE9pufQMfF7dRDTe+WURLvj5mrPg5F1R+tjKjuqRwk7HL0rnQMMO90/M/jT7y/woDuWW6Usti6
2rYZDl2HpMW/KL1KTTrNnoINk6ciCht5Nr7PB/flfj9R/UCKFfl5qomUoW8n2VSZLg+8rNcp67kI
xkrN/83p9P3KCYXs1OaKUZ/ePD+ooyCFZPM2UrCb8FCLVdzZGi27StlaqWcVr/T8VNLrO75f5Xy1
nx4Pt4+LSMWQexQiZ4JUvHkBkwogyZZRPSiQpj7l46Kcw+KtzeyEnHARoPKIsJf/cDbnspynaKWN
MQwyTe8vNQTOT9Wwjk8yenanDJ7G8OZwhQH5YEIKRFQrxO79DVZS9VRPcXwJA/rh1IuT4k2B09Mb
DRbFtOiThEnCi/pLUut2lAKYrDTNJL06HPWrtsamZ0mR9eZPZFMe5dUm26TkslV1Hq2EqKnS6muM
Q8Spw1PSrdWoO9h3+42A5gZ9uwCc7AXyzc1cjK6o8yGfrqCLw8e60MdTGqtHpfM7o4hJAIZA+oN4
Jf78t++SR+oKdGBOV10tlxeEokO3AJ1584rhnSeSZrKbX+yu21HCDCTfNPL5+ovk2RRS8nOu6/VI
WUMsyW2EA/DAWSVuZI+h9X07TAlxjL6gcb6mbfkuDiXLy/ooxXeG1prHp3SrnyZQb4oGpOXkL3CE
t5BObRoz12K6XB1Dgizbk8zYl1GdVvtD3UWtfCLyMJoPc2b2ijvRpTL9BcvJ0RFy0ucfqTFI9gmb
++m9MUWS8c+KAU1xsIHurIboLiLYo8mW37i5SSQrjxTCneVK5CMgyFx+mpV+uNoWYczj5bizi5Bl
544ULC5Rgbhd+EiTx2Gl1e1K+4XVumGkW+VJMqe2Oz8e6N6ciHBI59DZ4T7eZD1amLVTZqTrdcyG
8YXOwcJbwBN9e7WUg+W7MyeHrFE0sKNFA2Pmdk5hm0mR3mfFVV5k5amP1tiLsjw7WLn9q82LzXWF
QjzIJ6nW7ShWImurFM3FdWjG4UlN9forzYvGSQIHdB1UH/18GJaD8sm9qcG5FtLiaPrsUlWhnB7N
Ts+gNd3qdVIWngomenRG7nwsmBcgWKiL8G5uI4OoHYdUSsvymtTABw6Fiwvco9KbZC37oC9r/X2g
W75w6RKbLmE7vcyyPn3X0yh/yfEzfEe1vD1FFbQ2Uy+OJCB2awA4KUSIBUeE7rtfQoS/XXxIEC/q
Yg3KdSxKQAHD7lxZstTnx/t1P4qAzKGCwuYBo9weDKpwdJRFGNbGCyTdNcmUkw3R/mCr7m8jKHIi
7BMNSIJ5utlFKTlulan9EORqsZiuoxMJ/kQHYejeR6vRyK/lQAr7RAl6oQdvtez6kkv2ar80URmp
XjikaX/CsXyd3dmcRuCSdSmO1M9220FIDxFns8sBGWF73m51U6EoOLTtEKiS2uB3r8GrQ/nGldRM
Pdh6+2UXfQVAapD9wYa34AisARIuWqoDKietN1pxddHSzPHf+nHFkWUEMYhQfLmd0FiMlW2tzYhk
wlL6RUpKg/az+tbISTT7Ch4OzGLgwa2Jr6xnnQJ5Xg5WyVReqjErfHlYpIMttAusf41C+we4IC6O
W+5yQxMbxPiWUUga3CE1/h609alqMGgxw+jI2HS/FQCt2AjUI0RRbgvLGVNKsplrCti2EyaultH/
YXRNBLKda98ef6W7Y4nauEaHFPYfm7NRhR09m2hCBlKZosLdxrpXSbwbjgnA+3io/bZjWsJ6Bmkv
aKvb2B1fuXxAqUAJpj4yPUWOQj9Zm6Oq8O7J4FPB9aVjGJkOLvHNY7tm+dSrK4uH91rlT0O5gMcM
0udeo1en1ar6rJjJUdfX3amB1Moi6dpnl7Npxx1QoRKsy9KdtRIMMM6GI0ju7ihEEjSNwGfmnb89
UcrQR11c6UoQa2bhDV3ZvNOG6MgA4v4oUGYQ8RZdGhv82+znZW7gb+L/1BtemKbNsyR1Ry1Vd0eh
sZtbiI6JHZsyM2J0LBebfdda6Nyn3MtNLx1RP+5uBhq2RK8L2emWfFgsWWmOoBEBbkurpxbJ1ZTD
P/JK+yOt6texDN9maUlsx+b7/+NtYftYTg18ZPhCad1/LyMsQQYnqn2jHI7Y37sqhRiJHIsaN8jR
zsKmQ2J40BdJCbQJ08pRtZ+SqHyyYjQ5tGb90qzV93AIP+KL8EYxh19zZDVpfSUVp4opvuxvoUGX
t0afJuwPlMHDizqMC5xip3zKwZTeGs8ySUGngkxDJgHgfTtU1rMt1pVNEg+O6mEobbuVo4E+Tv1R
ynJvP3LhQvzmGSEi2dyDMgBzR3lWxf7Swb3PKaQXk7bpy+Mr8N5tawK9CdobcN+WipTM+mAsbaMG
bWjZJ+xqfobQIXw7yo6K6lvjMT4TDCCAbOq4UEgoUtyuHc0bXR0O1RqUWhYj8jnDNVpq1cuR4bxM
2D5chzWeX4dRGc+10odn8M36qeyjCdjTOpIb2i8vpHDiSJQxUB6lK+v21xSlthj6qq/BbESLV+YO
gtRrqb05sCHnhHMlODrUa7dmOdR62ggtTjUoWVY/6sfvxtwc6RHsp8K1yH5E/4aCwU4qkhJvBmqr
LUEk1dJZiUb8wuxeP9gpu4gDFRG4F5S3RYc5j/PtgoVhPCixE1tB0pjvF9t4HenddGM0rig3H22W
3ZQMqitoN9MSCQcICsbtYM6M5uaYdkaA7pTuT4WOPUyhHelS3huFPkpBKaSawze6HQWi75g682gE
Rms0rqmOzlnPhqOG6LujAIDSqAr9AEbH7Si23UK+oS8goK89oUtY0nCCj8LPjw/ynVGEGIV4JNEB
oEB2O0oNzUJf6QoNIq1afQzTldPYS7P/eJTddUEJjg4ztGwFP3sXQs+L03ezlNrISHX95yanSpRo
Wf8DIZTh4OjcGwqZJToy+TyCknk7ITtB9bjlhwTFMJZutarjxdIpKiZO2r616sysIDAJp1BiIrLf
26GAIHNEnQoqi1IW+/iUDu4iI+LdFesRDezOZ8IYSLSBUk9n222GSqqqL6SOImYkY4w6hMrwqtj9
8tZXX0yIbiHwaBIdKrO3E2pjoL1ES5iQo/+ZYJ/8rA0OOgP2/FagUCg1wETCao1YE0WD24HKHuGW
JCqiqyYpw8mu1R8Vym0HGRWNd/w1N0AhmQCgN7kb0N2+40ouiaVUc7CDqW2Xyq9VO/rQ4Oc2ewO1
MR1as1pZVx7TJvfjJZuir8lSzfZHCy9F9SUCtZ++5YmclaelbFAgMwkfa4+iohrUbTaG35Rpqlc3
1noKnpUijYarpqOpPdeGZLcuavq0pri92c0YCyPMW14wCM06v3CWJXcrW44kX8VLZvYyk4j4HPZ5
Z7qKmk76qZLnSTsXDn2tZ0fppuIS4SI4vwyjbTYXxwqLc4Kyl7W4lCpm9dNSVOv0H8htFFTNZrZf
oizWmyeUSp34eXKy6t+cM/iTAFZTzuuU2tF7p4z15CxU2IfenfVVTvyphr/yaZ6J2z+GmR7Hl2VS
WjAaKVna9+pkG3gCAMBSVy67bKHHvEq+V8XAhidAdWR6/LFJcJOqLHC1h/DpzbWuZm7VOWX5nqd8
bs+Nnq6f5Lyz/syUKa/4tXkd+/Mq6d9tHfDgZC/lqn42R83onxKMY1WPVi9JdZGDaFAAtsLaVE8m
jIX6n64Yso8wQxQF3Q9Cr3PZG1jKFi1OU9dUQXLsZWnrabrMHbZE5yylD/wpJDtE8QGNsvHjlCjj
n9Iy9HBjeAuN3HNiKdR/Aj9Gsmeuc778i6GZpXopdh29V85F3Xm5mYbWp5UQyzk3o16PXlmM63gx
lNJIn3rTmum/L6plkl55Eulf1Fs9+lCxRMnfjjWF2UkGNYvPjZ1p/4mNUtc8mvny+uRMWWF9lLMl
p717DONP0SQ5uVebXS2hsyQ3jT9a6SSzMYZR9ac5jvHcpFlbf5dlY6a8FFO4JCSKi5N+6OlKXp70
tsxWl48hUXbvrMb2Cjr6F4/ifhr/uy5Rb3tO1BY/wqgrP5kR7lyuQazVeXU0pZ+GRZvlP/J10F4X
ec5xCGanKQ7SYKacektpSJWP7Wi1Pve9XPRo+ztq/NFY9Tz1+1iXkqui51J6ScktowusEDM+rVJl
q6cl7gdYGOIzfGtqpVPPAASq4clpOtXnuUpr+QInZFA9JbPixqXA7cwXiq7p4sZJvn5HT88chS8G
58nVm1DP/QRhme+jgquP38GBqF269GfVt7VGMfwa63Tj1PadbP5UlKaQvVhr1Qw+hqN+aDQ5MT8o
ctVVmUsHVvefjHOreKaRRSpssVzpz1Wnyz8ev4z7i53rBWYYpVy65Xb45NBECeCqQuV8Kj/hihp/
kZCn/PTGQXjFAdEVACaLCtOWAkM9d0jGbC2vo0zptu2QI7dUafIej7J7eU0QJSEdT2sy3NAtYKFM
8jTlUtVeIyCsc+/UyZORSOrXtkf39vFQu1UTwQo+D5CWCJPJH2/fD+w5jFjtuvZq1L35FI9T4Wmj
ovmPR9mFrmIUUc6ir5sXZFs0K3savzCKbq8NedALDPaWDkOyHKjm5xje8uPR9nOCpASGycoRjxPx
3c6pkZxQzqd0uDrVtCBAZlauHMnN6Y2jUGukdkpfJumo4IHejoJ0QUiJY+yvmTPahl9Mk/zOmJ35
jZbfdEHRzQ3yzsaDGgIMfDuO2mnzUtOrhgYl7Zh1Fo+FC8ky/UJtRD/NMIrOkTmU0cEnE8ng7YtP
uQ4FISiPwsJn2zGSJ/Ec9hPZRmON4bNl/Z0qE+5hUUcTb1ZS0I9701XbAcmIt66r8PygMEaiinrR
NqKJZHSf1to0g7JW5osu7NIQT/r8eJD97Ig0SbZ/pR0GTMfbRW21VSuE7Fig2aF0NiVde5dSVvSN
2tbPeaa+yxPUZ5xu0t4crxHjku4iaknQQ+x2O7A2NLyWWu8EU8P6RbDG3nWYoR3E07vzhqQboAJZ
iLB/27n8kVc1zWRKTtAOYfrRyaz0rOi19K2Pqbqjc7B+ebyc+3qKQDqRfqXTVqidbBm5NFBaQ8S1
dV2kopxcRSoxmWrqiMbyMFXUwc1szY5PXVYMxT+KswhJ1UwKodBlU9W9L/Osms95Q6P4a2blxuDi
fB4eVfH21yo/Ehidl1FQq7Y9mUrNXxyHznTl9pWJWtrUTwmF3XiYj/xV7wxFgkd1ieife2hbdo0i
vm48y8O1MJbRR4gu+4JMpvaurqThoDZ5dygQZliKVAxp7b/dUVLcLM4U68O1TaLZ8rgUgHSMKBqI
FeW2Mc8Hn1rcNzcXAyCKKM4JNxWSD138nt/AvqXOe1ldrOna8xWLK62aEh5Sa24gAWljf+Z1A//b
c2m0lupW2ig3X2wdb1vYjHWKEVihJNETzuFUTCYlTo6wmF2mws+DpM2dyTYUtqy3P8+epL6Hhz9e
LUlJPG1KiVspo71PVIc2ZqOhHXOWjioMd14cAEm6fmgxB1hTxY/6bU1iDVWPhcLrlct0QEMHodQP
IWtysPb7Ty3eNXaUaFvcZ+RLjtBmVqzzVR0oCXuaVK1X7EqdxB+WVY8OLuI7o/23y8US9OIdXLgU
yaqAna1XGiKXpyQZIK2GmPvR+/P34z21/2aiMxKYVWTLqFBtbmOnwgC2WML5ysstfUScMTKewcxV
vyxsrTgj/9IsXp5NbXwQaN0ZmGI7KDJXF53uWzAgtyKIJjBTr8APtQ+kLrmxIk3+IDvVVWma/GkS
8fzj2e4uZ6xQRNAFWC5eOkv8+W+bxVrRx67GaLmW+eJ8SsY1eldKhoM+XzK+74oM2fXHA975kICT
JOhcEfihbuVSFX3oyAxLBmTxXyMrRcMEee4vYXhIN9wfBB43cEo+JFi/s61TmmWoaKtVLNdOtuN3
apohO1gkR3YC91aQ15P+YORL91BbpWuRQna2XPUwXr5aRtL5kWLkF3lIQ39ArPqAKXpnVkIrkn4I
iogQpjZfrHNaTDCTUr5msFA/c68VbmQlzdfHn+nuKELRSaiaC2Le7b4AIFrKcGnkaz4UKO5pSX12
evVIrf3OKII7D0pJuZBrchuAFHkel8hOX42p15+zyVlegXGOJB3ujcIlDJYHckgutlmxqew6KtOt
cu0siBJZ3s80kc6F/3jFfjmF3b5FzABgF7FX7nzqhrdLNllJJNlWKF9HyoWaH9YaFLkKzAXBwGqW
/5ZmG/Z6D8H349LGjXOG5d9FEYBRLTlPSyurmaeGzvx1seZl/Uudytw6lbI1GB7umZN9bdVSzj3Z
hEj4koVt+8MKE7N/qZpktL+QhtYyMmIJRUrNiOP0vMSj9EYHdTIzChfCyRjOHMu5JU30CLHlY9ko
V71IrIC0BnX9rE4E91BRvj1eULFem/UUfY2cXuFUvYtO57bg/khl5ZpXMi3aigH31KWNTvsARtx2
pzZPVfMgVt1vFZ5DThVAmPBo2xZI7R6lsnku8VWRMvWi2gkUplXvDrbKLuAXQDYd0yyj6MxVN9s+
U5Wx/D/2zqO5cWRN13/lRO/RA29uzJkFCJIypSJb5WuDKNfwSAAJ/+vvA3WfOSLIK17NeiJ6UdUs
KZlAms+8JkOP4eDZov+eW7LfsXCNx3KmpDWNjf3JxPr6VptU8wrM/fz0JYEDLkqOjeQEN//pGu1C
A7RQzBpFL6N6kzeT9rHLQL4ME/XLl1/fhUfJULSAKU/AdFoDGLlrWkUKhgqNfHgwWCp3id45ty+P
cn5pEgxQlIA8ygGC5NfphJwWfWqc0o0DNd8mKK3B2hVj6T6MehO9yxI7/+lhr757edDzqaG+jYAa
SFVIngB8TwdFVTlvRKkbBxow3gbzwOSj68XWq2PpBQTFW0L+nQ762kFsqlJzElgrHTA9TN6MvclW
dwf7wa6dawjf82VBxQWYKYck8TR/Pp1QMTpepdD/PHhq/L2ZvfZW7appN8TyWivvwimJ8BywaFpT
KBNyYJ4OFdsGpte1YR0AgWcKlr9w+dJtlqLxdKuZ+CEGiTlUEI0wHdLu7HieZVDbtTioXu02Wz0Z
q+lTkoweqqS9uTS3RlNNbyKnT471lEVTMDVK/RNL5Cj5wwEiEt3oqGkUW7tUkxg2kosfstYViecD
V6lDmE65nK5FOcsDOz272OBQ7pCDYw1QZzqdJVrsZTi4wjg0MvlTtLWxcczutgrh+uiJ/Db18e2U
NXh+KVei1wtLcyHskGsTjSxYsNOB7VzOAwVv/WB4wn4zm4ryLbca7coGeILgreZHk51LAPkVxllX
6nrEV5rZbawD7Cd3Q+nfepu7dhdEadv+oTlSHlQUe/eT1YnNOA3VEYuBJBB2e81H7XzlLra+3OnE
k3QiteV8eBa/kr91CYoD7sHBYsKnUKlsmrEWFO7nbPvaXb+Q/JbNyAW4CGudDtXaIipC2mgHU3GT
rYGRBQ0RuiIvj3JhQqCJwa1QYVvQJUvG+2xCU6S2bmwXFulH3G7mvFR9USQqjSbbu5JwnF9DztLA
J2ZdCodnrWh03DKvq6R10CJHCaaoaz/YWtZvosal6KG5MeS/UZvSYDTy6grV63ydMjb1cQ5uVisV
2dNpekVDyIfS7aFSRBpgURrt3WG6Zkx38WHiXQDHlmo4utSno7hwp3Cg6K3DUAHpS1snPHR2Wu9q
4aVXTuvzHc+EnAUDvtgyABo7HapulBHLUdU6TKAxkQnljnj0kkJ+ilm2QWYYxc+8SbvPIaXAyI8i
27smVnppsouBLTaXdBzO7gszMeO+qhQeKb7d70Yl7h+QVYw+sZiulfQu7H+uXHT5QJkAwj7zJRGN
iSpFqNsHtHt656apuyzyqxCPGV9z0tTZCC8ePgqZNAXB65j3e9WTSf1gN5o7BzVYrHL/8r659PwJ
mLnFSN6JU1cLyswmB7HPxj6YkZwosed8E316X8l6awrb8mWofZdetNNE/mpNX2DyUCRBjGhUoADl
n776GXuTYXGjORA6u5s+UUPA6FGzT5q2uzLLS+94kVjhDuXxQwA4HUrSM6GKGjuHvhx1HziTfVBa
GzmSLDQfX36g5wgtpoVGDQuKCIRCz2qsdsCzvI4Gh/XU9krQzf3wK81rBBkLpZj/GDQ5Tb4zd/lh
GrJkDCDUhtmuFW33KNPCHvdGpsfXiiQXzg3WNoEXBQSqh2sIVV9GraxF7B4GtTHfClDcDyNAsvcv
z/3CKOQ4aDUifboYNa3eqJ1EFfSRzjs4QzcCNyml+Npb9vT6s36hMEB3IsvmZa0QR7aInW5WCpcb
pchAHE3T42Bpw06LbfPKjJaA4/TCpqREZgq2b9HoXhcFndScna5X3UPutv2H3orDe5B1dG6dXPVV
M+w+vvoJolkDEhjmCI1Oc3XyloqodcpZ7sF2wtyv2hwSr9teMwy/sB1ofLLfF0VN7uXVA+x6aUSe
m3mHrCi7beh23UYTToH2rtpcCXkuLIknXhp4oEVFbC2vCuGyA6eVewc71/qgN2k1hVgRXbmSL41C
qRh2ImqXnKurUyxSlUaB98jCy+x6YyWJtzFUs3t1lks+xjYijOFqJBI/PUVGLS6JP7LoOFedtS/F
0PmqEV7jtVyYCzgqVgHrbTGRW4VmNtLBKGqg/lQNRr7pEie7zTghr5TDnixZTlY2+/RJz5eOMcHZ
2kDUTQfNKbCcPZqF283BxKE1f9AyWea+bdEev12gLnVghqX1oy+02T4OVqGOm1ToZfUHeuX6+Iin
JLALIqwm3xCbY069CEooqW9xyn1JVORV/BqLVy/A2cnjz1lXKjd5SK3qwXUHAZRDdUo6KollFR8a
JEuOLUdLgh+t3aq+1w0IbqGjMOXfBYaWzYNwEE/wtSjKH8su66b3Q4kcfubrdmqaG2ZgyPuqCUED
GZGSoKWA3aXnZ7qV/hgy7Dcfk9RqxU2jC93ammgYDfcj6lWOr2rUiL8MjZrMqFNpk32vmInmHBIv
F/VtgmdCCAFlQEOq1CeP1uIs58nH+KKvfAUx0qwJIpCC5netxXbn1ysPBQdQ8VNpnTPvXEmrJwJA
F2RyDx33f2AbRRS0BYLxL49ydtQto0DpgRu3xCfrSEwqiqZDhnIPrujSo40zkV/0kXmfG+O4DYdc
fn55vLN1vqjrU3N1qKvA9Fmf4p5Ze4JPtUPaJWJX64jTxo1pvXpWC9OQGJOyA0Vte7WbLOgaKhIT
+qGJnCYQTlrt4KIp91Y1KreWXl+jFp8/RVLIhcIMLlqjBrfKdopUVTq7kcYBqyXziNWdF/sxKO2P
UWgoka92+B2//ByXGZxuZMoczAxtgAWCu65NTdJrq8zoieCaonACy6nqXwCclWyvF62l7yNdF+WN
JWmM3Lw88pOw32poCDlgWUE0wzNaty3BES72c553KOTYTW+r0ct/ZE6ZfW6cIYt2TqZ3X3EWooeX
Z2M0ouXooaPSeWH3q2oLqdx6OS5RvmHnihewJl0QgwZ95w+x7Up9T77YzEGSwKvdDPXYVl8Mp4iQ
jOvSydpUWdMlW0Gxpwm6xBLtO49A+s9Q751P0EqN3k8mtAh9FQzit17StL1ytT1dk6vpA1ei1wVT
Y2Her9aWpmhTZ8OUPyD2Ufk1nbZD6g2W6aeTZ303+ulj6fbBhIL+j0b08ovZ2NW1Y3z98pf6HSEd
5R4g3gR2p1dSEwPlQr7AOyhpluyHttEaOsZ6lG2mNsuuVEHPEl+6JwZlu0UInvrMGh0dDgapZyO9
gxcBYhzImXx4q1/tkVZHqdT7stT/iFwugZeX2dlBQWIIwRoECxgPKGDLlnuW2vdGAwWF6tRBZ0Hv
WklKWkTQRV47CtUQkA+UQ8nt7bMn2TiFamVJehwS0X0eFJH76BbrH18e5SzychkFtoQG0IKZrKu7
Vj3j4JWV6VH2bFCn0NQ3sCezHRWua+nV2UlE3s5AVAqoGFBNW59E3iALBNWou+QevhH2+GXMImcT
wsFvuz6+cgqdTwx+61Lb4p7SUVZYjRbF5SiiqoqOzdBXm54h31R5ZbzViu7V7oNUP0BmUx9nUhSV
9NP1UIwjeni4VRzTUdDjqZti1+eD+epVxyyQS6Q2QTGSpPF0FIVaHZFOzU3YhPmGuCO+FWnk7V+7
Huhm0MZbgA60d81V3bGOHeFkQ5zx2DIjCirhVV/dGSKvn8oyVoOXRzu7KuiZcNMyIwc1YBoap3Oy
wmSwi4HbXbWi2bcKNNS8WvnRVP29kvZiD5b0msLihXXBTQjeHHGX5QZeDdlxItlz1mZHAO7VbWi1
dL6mVsnZXW3Yf3l5fucnBWqGNE+47hcO4hMC/tlJETtjZKpRhTyUkNGDhwz1+9QsxPb1o9B71bnl
F4Gn9VPs9YmKVO4WR0RhEdGSrbftvenau7o0l6X7ikIl24qS9Om7iqNUK5EsKI5654Y7mCn2twgP
+a+vnQuyUSYAqUVynErwahRbYn9hDGFxtMMxwzoEu7SsRYry5VHOLw5GsXgp0MQQrlzv2NlRZ13I
sjyK3Jj3BXyurTdl8w7tpvbWVLClrVEKv2/rwr4GgDlf8iR6T94RZCQLleP0MYaDVoGcjouj0Jx+
eNSbwk7fworRx2ODG1f5ftKr7rtdhVb6akn3J+8FJFPQLKS6tV6Nssqllg5SHPPYHtyNqDw85/DT
ff0Wo3lOT4jQiDeIRsvpFPNkCp3ZjcQx7OcSdQG8Iq0CmTMvt51XH4qL2AL3FzcXCq3rWNNICwH2
vBXHspq7HcUR+yjSVlypCZ+XSRdNB8hR6NkQvYCwOZ1RIlOjU5RcHPs0G27szMx2saOEe3KxZKsP
lR0UBbhZyuPuZsRiatu7g/m25My7cjyf36Hw9dnqtLWXBsZ69bC3c8qUjjhWmOrsh7q0/WKIy62h
NGGgZbTRXt4o55ue8WDrUzWk8n5WxxD1ZNVWlFbHUCQpJK16wj64vBa4XpoVSS0X9iIGctaHLfXc
5PjqqiO8nmgzG166Kb0QNqkeVttiVuXNy7O6sAchCAJ8Jk0B3rjOiUhd5mZqnOrIVjE2XE/GNqG7
vfNy8I3urKKAULfRt5cHvfAoiQ+WkufCeKKId7qGOLdD9BQXNaJQ9zYhupfWRieCda+8sgsPk8oW
FWz4W5gxrcHAGrjm0ZrU+ijaUv0zsUvxWGR2+VFi5rfVq+TVqFRIYhC1uEsxQESDbhWXuHozcGK7
1RF0rnG3qGfv9NGkS2OYn19+gmetAUbiXKEcyfFFxLqqRTZNDeQzYmaUYYytjPK635DtwLGq9QwJ
kyQv1A/2BGfb6+P2tkkrceUbXFg4FJOhqoFC4wT1ls+f3eey0+t+nlN55IwTxpbzutG3hjZ0xZ0n
tKq+RdVAeSyFaokr2cATc/kkt1ugMzRIuTyWEHAtlh7HSQomqLOOeY1lhsMFZVXopaJ7UEV3SH3W
ya1XAYx6E6Nl3vxZOePs7NWhSOW70pkhz/mZsGf7T82Wor5XRsOb9u2o13JhJqnl7cuvar0I4S6w
FHhHC75iSdFOH1Q3gLTuZy0/9k4pg37O7iIlPJZm9Ine8WszpWUwADjUipZs8ExSVddEpzlzWh5j
ITXcXfMev1X1tekLo6DSzCG1QJnIlVZTknmlt0XZNkeMCu2NZSnenqX2wfIqsQEp0V65c9aLfRkO
xB55PJkFPbrlCT9bapUJaNN1J3lMKsXZtyZ3TO712hZeWL8Z3DHfy2lwt01jRxt9quMrp8j6tGJ4
WHkESYRH3ONrvZu8rWRL4NUeDQWbGSPXop1iQ7B7eZmcj8I+fhJ54FTkSF6dHbZE6deYo+6IQI37
UEN5K27Goh6uRchPbZHnu0eH5a5REUEOgXq5vY4TbJkrpdd1w5HyEIY5upGO7l56s3qHtOxc7nJ3
Tr+YllJrf8QNWhNzAHMJpViQAS0ySa7ayZoKhg67N6+i5H3aG+q8h52Xjhu3H1CXmXqEZiCKemnq
d5ntzvsoLOzvmaMW75OQ2oRfNHGKq7IbeZ8nZF9hNajKB8OWdvrKoIjJUjYg713kipYixenSMTII
i2NdjkfhKV/13oz3sUjtKzv8jJ2xjOJyCqIewFBs89UodaS7RVJNVGZ7Tds2o9Wafg3obQpmpUTw
yRtHqmLK2HoI80ZjVB5zg92/T63IlTs8rVO0WBqgdf6IrI0S0GgyhlemRovNAiuZbUtjlyrKKtur
aneg6DdXx95zCbYLzXmrFB2N+6d1/B8/xv8T/RJkAeDsS/lf/8nff4hqgvQQt6u//tdDQtFMij/b
/1x+7L//2ekP/deh+lW+a5tfv9qHb9X6X578IL//7/GDb+23k79syzZppz+6X830+Et2efs0CN90
+Zf/vx/+49fTb3k/Vb/++dsP0XF08dsiuL+//f3R7c9//rZ0e/7j+a//+7O33wp+zP8WN9+Ssx/4
9U22//zNUn/n4Kd16HKELRA47uvh19+fAE9brjP6SoAYl65iKSAa/vM33f4dIDEpMwkzpx8v77d/
SNE9fWT9DgOJwgQ0e+5eWg+//euLnbyhf7+xf5QoL4ukbCUTWc7rfx8JlIk5zhcC4dIbB1Oybi9g
DW6kTj7VgR27pA5p8aco0uRbCsfqzVwreQDUsd5k6Wjuw9ibv+oxaeikmHYw61dT+NPA4q8vA0WB
piRzXupkp5tpyNTWC1EYC2bXBV1B/PK5EkXxxiLOeIP4WL7rbaW+ht05vWP+HnVhLTEkG2WN4SeA
GBRlTGoE12darglK3XfgEtpxm4uu96MxCb8pZt3HvmxxoJyrvPbrKqk2pRqmD8hnxl/xKjCPbl19
nwStoNo2widn894NtHnu/RFnIZ8WvPKlyzwCtW7QN/MIrqNzYB7P1fi5yUw610iqOB91WvXYf/XK
fnLaRN2MdtQ8YqsWvW9M6S7EfufdNFtii5vksJF2RkMtB75p+R2Kz34XA8bdNI7T/8rdisMISGuT
0oobpj85wCLLp3oxGj61Efvr1LSeXyhqes1G9ineXa+rBShLsMAAaKudvkq3nfNUwbk2qJ1uqyFb
rzPniU6ED1CKdmT40MNWq7R9n/dbQ36FjrJ34se6z/xSjXbCeRc2QMp3HK2+l463dd75XYdPOv87
kXITZkngatKvTffGFMq1NXFhV7ABaZ5wsKMkurqR5zqDlp7KJjCzKApcuxXQu5NrIJ/lt6yfEUC1
p04YqMp1MEu0BhO8QW7embAwVyzeaRn+0RVvcqf4OjvDjAVVcjWEPhuVdhS9RGIalPXo8a1KL5HR
yLSy2yYwyrrYVmahvhmKqUXWKlHHb5aeGr84NLi/PS0Sf6QGsLmw7dqdrsZ56xdxrLxRUz39lNYw
7+IpN4KaKul+tCnLQyeNrlV8V+0s9ufSP0NqaNHBWAT6Vl84VfQh6yNauc6YTUFjDC2+JH28mee2
QsrCFrumM+zN3IfOzla7fJdMhrpB0B3cluaOt5aMh42lxDn1Ad25w/M3DFq9kjezoWSQiy13T+nw
zrLlH0Xeolhfg+GD4+88aEIZDgMN0z1m7o/tPJUHTM7KYALZeyVaOTv6LIBeXBDE7Xh2cBqf7hcL
swm++1AHKVjUG71pbuvEBbyom3/i9xqg7XhNre00OeGxMiK5CWQ3wJ8AzldrPM8UEfYFI1ZN836q
U2qmnEtBptyJQl5zWFnVjv4ajQAe5CJJMjXHJQZ+FsiLDAyLNEEu0DLd5K3V7ircBTalidtaWhju
rkaxwRdH9cZ2MzNIxj+f3ch/X3zPL7qnkv3JZgNYw1nEbOmyIreyOpC6UGkQoMC8CKxiRMmqMO8g
A4W3uTOHm1BaIeIqer3tygaLx7r2NsLAB6Gmbwvrsuk32dg7t2rveXSr251ntO/nPpu2Zhp7GyVr
1QBfTVAAWRn7RlE0funGA7/NNgJP1nIjIkww2wVYphUPpksI3A6ackTvtfZj6vPbAXAjSDPFfd/H
XbnPwyrbOmlT+LPH6WmN8VT4beuKDyxMFWmYHmSwqZHtG+n92ObiYxLX3Z0mKhqsDu9vzObxL6DN
/8Z3v5ESPVtOS/x4EuDtv83f/kG8mlQnQeHyQ38FeYb5OwEcNJS/gjVOqX8FeXxCgR24EMc7GJEn
UtjfQZ6h/Y5KEpQIeIpAihCp++8gj48oAy5cadIX3JVh6r8iyHsCDT1b+0uISbOCHHMJJ5eE+nTz
lRKxl7CKCCusvN31neKUb/uFhM9BFxrOeIcteplvYKTeSr30QUliTk3id4PsIZ5TWlwb0UZmuvEg
ez27t2pPmXbaUMBrsIxZ+t04pgdpoJbWxGXUbPMpRnCl0/M8KBsDUZmhcinMdLlKA7xMrHRfyhTE
Ge2T6KbVO1QTnVJofj7NUuz+NynBGnpJSpZyxP87K7ltvp2mJMs//2u52gbpBWH2EuCAGqCO96/l
apq/w5lBbG+p75E+L/Wdfy1X73eyFVIO0EH0eFc5CRk2RBuqrX/92GuW6/oqpNhCf43WGof0k07e
arXOqTOlta5vi6yrwrte6sl9nGISeDO6iDR/tYSonBsd7Kx6jeiyJBjPNgre4kAMIA5pdMPIv55C
kWe3VFnPSZKZobqlxJoGiPQCZTN7uQFrGl+jRqynyWVPZRBeDZRUnqmzquP2hdSsLKZOEA/FsJPS
+JkMzbib88j+pNVt9ZZe43AFKnJxTNq9kAKp4PHGTh+tpWTjKApngo890fWiPvJLQbjik1Jlytus
rh7txr1G0mOVnTzTp3nS2zYWMAxVrlX4ZnWto0rTmwKziuKMWDLF42kCreAr5Zi/KxqizGfr/MJd
f2lECAO03TjzaNssnz97i8Mk5yaPxRRYQ53dG2qd3tvOrO/U2hg+qoq8BmO/MN4SUhO4cbouyLnT
8WSeSnfW6iU2je7jPqMWFsdvKUkmt9SHrykYXXiHOChQlARZRMtvLeIC0Aff81GfAjWrMT0fp4Om
5A9J0Sm+XVo3aIG8e/lxnpYngUEgXc4aBQgBvojKw2rRTNMYuflE6J3o9geErbw7C0X2/esHAecD
7wk5noWOe/oMdWWE1SMbqmahhuCOHMSEOa5w3duXxzl/euApOeAWnDWcsvWuq7OKyqehoaI7NHO7
t5uiTw6GLfRo1yn0cbdVKuL8nu5GMVrB68ZeNEwBW4M/pEULTnkVgupFWpSImM9B30/Kpo+q9oMW
9+qOkkftR0k54zrIg/ZfHnX9+pZREYDkbF6Q+Wf7b87m0ImjGMTeWIZFYNqh3WxiV4uuYSzPBuIk
4wClLUOLmNrrKqFoFbuBAmDNQetgqjbEcfmHXqj1FWjdpVEAw3KecJgsSdPpQnEwNcsVCwxO4WrT
V7Ae0g0sVGCuSRSvFwoKLCATmMuSHdHbW9Wi+pqOEiZZc2B1dvaTVqa+xX61OKh20d2X3CQbct32
Gi5iBV4kP6K7TAWMU4trmUtoNazbhXkk04zejb6vbPqwZAFy3IMyuJGKdTOkHv7w3R7XiivL5Gy+
0P15f1APIPsvEz59rmY3ATXO5ETBxojePMGeyDYQT8Rh3dxGJgoaQTtp7fHl1bm+cUnuAanCnSOq
oPi29uh1Sq8foJ6qQeg2k701aYRQK0sRaxg3+eJi+drKDuNZkNJIsiEm0NQ5nWYhmkGtQ0UNoqbW
gtwW4ib0sms2rmezQvCE4P1Jj43arrFepIj7ScgCbuAUvXuPMFv+izbHuI3HZL5y2V0aitVJ5ZLm
A4p2q12nNKYYxjl2A6Q75XZuvBGxwXhIGj9puSmurJKz3cfEiAq5U5cYDfHn08fXmWPRJtyBgXTU
7LZp3dBH1/p1mrVLsYBRls4KxyQqaWupkypJY0uZXScga3F+lKoQP0yAd9LPdeV1lNt/jUU9ne1G
krSG6bSjM1YWkJygV/FSqweZPNClS+7mfpyurPWLD48aCDXFBeCxvuMiJ5tTe+bh6WBJ7ilzyA2C
Lte899bRyNPDYz+BfUBmgXLH6SuyC+oWSGa4QWHryj2tuek4GfjR4YJnUN2J8w8v7+CLs3o23mqt
69LywC5mjOf04n1fVuldEaXlFZLPE1foeWj+17QWgOSSY0DDOZ1Wo5hhv3gbBI3dDh+qKk3eDZEw
7rNkynZaaiMoy9bfuZlU7xpD6QIEYw2aFN0QpJm1U6M+u9KbPjsxl1VKCAbiiqVDQH36jeKscpyp
YOU4ssdAUtOaN4iOOjs5lPGmUbuf6tDoH19+2MtuPnsK6IcvyRah2Hq1dkU5i5H+HSRm3fDVYVG6
zZVinzud8hF17Mco7IaHNh+v+cxdOmaA63Dr6jT/CVtXk23CyVEKywmMujdu0HubtwkN4g3Kw86V
JGV5k+dz/PdQqyPaLec8GWbm2MXD+CaOtUe9A4Ydl1bla0Zx40p1flcj2rkThrgGcru4mgFfLcrP
cMjX+AbhSWMcFF5qkw4g9z18oqBylMHLr/Hy0/z3KKsp1tFkx0PvOMFs9OO92cWpX3putbEqs9m8
PNTFCS1H9kIGofa6uh/yGcdZgiZenO71+9JxxFdHdNdyhIvrEi7PE2dtAeacLg8FRBIAOR7baNnl
nYdQ1V0fDtGnEUjdN6FZ5R2pvLV3F+Wxl+d3eWRM0RYOFiSpZZc+S/ZitwTeA3ovyIdMQ3O3FtqN
rSbKDrGG+G6szSbAhXHeDU2f/Xh56EtvkbkSH7Il6OKsHu3kyEE15OzQONTSXYjh36bWJP2p0euu
iJ5feovPh1qdfjMq2sqg9MzSSJx3c2kK5GfG6H9wlD8bxVxdHW3hFY4bs/NKp5e3aZ2GO9l21xo6
Fx8bR/iiTETRdO1/oBqNarWJ7tAnzfMf+KznQRbmyUdkra5ZVFy6C+F7/2uodbjilKoUlc4bmurS
C1CP6DfSI+4DdJykPhbDr5MJ+iuaoHIFxh2Vp6X8cLoagbWYHVrmbtA3jfHDafrpthnGa6Jpl54g
oiiowC0cfR7jahRpxnVksacz0xs3ZLrhvV55BV1ThEBfv8ahjIOyJSmnZLiaEGr7UVyJ1A3q0q38
pFDET6ezihto++2VSPbSGqdSjiAXQiE4EK5WX47iekM+4AQtBjUbtapBvSrWNZPDy6OQfi9YKJCU
q4vM9TJEz5rIDeywsnZAlas3E5Th25cf27VRVgc8+lOkMApvaGoQ5pyjXtkmhij+R6PQvKOSaBIw
r+ZSh66KVRpnH9oGji+nRUQhS5MrS+DSXDw6xXReSTNZcaerDQsBrGQK5mLBWfY9PSo4241rhZkn
d6jVtb/smkVwDgsdbd2PrMC7TJWF3PPc43LwPSxru3a2KP2n822H8zE1EleaRvbJnIBp79XeGLDT
K6AO+MAswVQT8fHJI1VNPdkJsq/FkyBTPV+ELlhqPtPKAkyBMiCTRK1L38OBT69Z5F3Ym2DNiB6I
vJdi8uo+krrVdelQaQEQOK/ym1Hr4OlOVrOzwjC6JnpzPtqyjmEoEZFByl2ns7OFp0sWWlpQV1ap
b+LGrQQofBLON9C8ZXklNDtfCosMAhhnDh7S2jWAUNMTd1LVWA+UpsALesJftYvca3aYFyYFjnoJ
q3HrXASyTxecdLvltkU7C6mpHFizUxmNbzVRn4IbzLLXKSEtZ/YiXYwICTgDinJr/mRf1IRGqNgF
IlGtn9ToJpMu1ThcqyidT2vp7sO0IfOjILeGiEdNmokWhn6AdIXtsBCtPsJmy6yT3ZiBT3/5BFpf
ffA0aGDQWkBpHE3btUQGM53Je2hrlxZlK38olOxLV8ciDyJodXSx3TFMr8Sa6xkyJtNalNA0lDKo
Epy+uE6Cq8tL06PlPXvufTUYhha0rqGkARIDxbUOyno14mK6NDOf5Da1pSl1OpzlJWPtZezmqIkd
ChGQ5780dn/NN/X8ScLmJYYANUtJh4rE6TCKWzapaOMwUHKnTgM7r5xfU8HBEVlh9RUquzYEL7+7
84mhKbf8xx0PG3VNeqUIPFAm1kM2wNDcVLJMb6tBuv7LoywNNb768zOXdA7CsAnwj04g5eHlhT4L
nmUzyJIGkNgOOvZr33IVeN2N4xK8PCb6LIddVKtjKPwp7D7HaT4EcYfffd4g8hL1xgioLZ6NxHcm
r1SCSMTtOwR1wm9zgav2plHawkdRQ3yes+jei7T3ZSTMG6ixoQtDOTQMVqUXwkUlMkdrCViyauSO
31J5+RjPdYsb8Jy+gzspHxXdq0t/1kAf3qfqXFX3gwUiaCS2im+mbqRHl2na9LZ0Gkx8Wzsp3ltt
N+yNMDFv1ZxjY5s4qfWpj7wGbEU9vcX39VelK0nlo7Oh+k0Yaz+LFGbPoMn0qzZ5SFZIJz8Oisa1
imNE/N7oEu4Po+yCkG/iN25YBaY1fc/GMkr8zpzadwDcROx72MvowYiPS+j3teKMvhjMNEGUzI2q
fZQNdrRV5wIPk2ruLcUHqIfXVGvON/ZQuPdYMxaFnxtOjtqUqQNCaee3hRTp1rGwd1B6Wek+xnaq
4ZP9TA9G34ndZJqZ5rdZWABUB9SVbk2Zu36ihPJhivAX23hZqX5xwn78mJpURDIdG5PMkiqU8dTr
dkocG79Mvdf7zahgSop2ezL4jeBC6SO9vUljZOQ+thUm9htFs5YnVUaR8zZOhyHeWIMyFxDAqUTu
QrsAPuYmseV8MpDLtPARrNWPgzCdz0M8WEgQKZpXBJWriW95WgKPQeAkwvtHK+8lr7h7r2i5AJrY
YAsmaHIJ6MaRj/qArfnAY6rhVzE7sXaUET8YGA3SXc6keeEdv1ZSnJzhpvnxaOvISuQTnbF0aHPt
oTY6vd8C9qpuwig3m20Nwh+8jogwKEJD1L6P1CLtQdGgPXaoNe5AyOBWov7skVisdqVXO58yI1bu
Gr2dky0SOsUnfUwftRjnpkl08rM+6U7hS2VwOr/AHcbYRi02M5uxF96PWYNxO1XdDAYjj7WNrkXZ
w6Do4Ygof2NuTDUH8Nxg/eJwmlX2EFD0rCO/LpMoGjflUIhx0ybThApkag+WjPzUri3R7xJHw2On
zsypujWrOcb9F42Ut5GYM+yOMLAekGqQ1dtWMthmsEVi+bWAJBKktt5mG4HG9fSQLl5uxaMgjaHW
MkZhNn4wulFjHw2VkBvotS4s/6Ke4sceI+B0p+Myb20dL63SR9uaC3Y29ktulASRmffi4NWpUryN
Wqkk3YbHobcbPAllF8ytW1k+9gmZ6YO5kh/rwcX1x5GeEn0tscEwbpyozED0YR4BJM1t5UGxJ08B
USsH6flmNKkx3c6qwDYNVxx93+Ml3weecITrK07b84sxOgh3eAWlzhZjn0kJQN95bLWs9oBJoauw
M9mrXTCoZSp25QR/y+3ZSbt4zOdj5M1uGYR2X9Jiwh5u3Bh1ZP8swkYaG4WDOw5KjjFtV8TtSNe3
HsIeSc4pgYkIlg/Vc1XR3W0ss/mjggWG8BX4RhCmkjTSUHccY9zI03L23aasvpmZqh+scVGW7NRa
mQKhSdP2G5BFb2JtTozAHYbstsukPd5X3uR9jhpuv6CR+uwG85SOCZEumk5+WqaDFzhNOH8f0gw1
+wrBiy/9rGfO3ky1BYsMEfubDS7SDAoRqXRaYyAOfp0u7DgcFeJPNrKjqm/Uw6Bs4f0ryQ6I87gf
LEeJN9ghGchojwKBvGZW69aPjHq6n1pM+jZNRIPKR6gi67eVKkFmVpFR6COI/f/L3pksx42k2fpV
rtUeaZiH5QUQA0dREimK2rhpImYHHIMD8Ke/X6ir+krKtsrOfW3K0jJVCjIC4f4P53wn3uq8Crc6
uopW58J+TTxmtDwDnXNdAzmKz06gpzZPZmtBPJdE25r7/uY+l4VKqhPc7s0ctlBgmTBS7682Eony
SsdDsx11WYS3SVNxW+lgsDGkxZvz4KphrzJnNFPJAVtGr4vTJPfs3zz/XFZL8BLiY7KvvXmEGzRs
dVKf/WHSfbb0kiOkr33n+7ACkj/4XTC8uBFdSXahiatUyKGKjwCx52cQs6BQ48o0w3nm1ngLRNrl
bujNkmQj4dJrGoiIFM6Zlu1WsLL5ZjV9hGuVbDa4JGqevLQgvmQ4Of3uEd21ROFXnq8Z8TFXsHNw
DDFh6eDteoSiWU9+2s+EV51KPXpv8bXUwbFUFmFRuIa2b31fc/zE4T6V+dJG43z0fVnWuSw2rDsD
JOqWAJYq2TPbnVaWjH5NKTrxIHzy+BtdVAWiXTOUYd58KMfJegFP531a24oBsMbk+xH/fhPwjk5N
c3JYK5+nIBq91FEEc6SmQzOb2oOb3DpBXRB4Bfzpu7J8kFBRsPZRmkAUUpkK8ZccGzpON+3CankT
O22o0qi3GGMwtJv6g7/jiUWe6W1xJsti8/LJ2punuTKtnY+d1zRcyKtajoG/bl+M4Jy+B3q9PAnT
VMsxacr1k4/x77aZW9tN/Wrg+ZjJCv5uLRyL2TCT+/S2D1dTZ3FlySJ19qkjdLwDGJh501YSgmuX
XG3aUnyACVl3Xr7rJrJO/S46tOuyVvK09wZa0sKbfSHg7PyKKwEPdlpvxHGkI5vzr0G8ed6NioAd
pYOUJPuR/GeS69LeiQFv1jbGQRdZFVSezVri1DQcsVmrvXLiECgICHUbp78vtWjctGG4kFA9VMUF
vJ4E+5nsQPvYj33nZFGyjstHF7NycKWHxqmJVFsD97NY9to5GN+dmvteGtb0aV+Ww36opF5lXhat
p94aFZhmQZLfl/WXyK2q/htuzlAw34yqpT1xB8be9FTFkyfNJ1nZq7BzglJ71v3TalZXHHUwj8I5
iG1cBzpgyxmZtjQu5N50Wki9OweFg8D85LQ4DF/70MKYls9m09W3qi3d5mPkYIbGDrF0nJNQjjB6
dmJb63SLIFUfhy7c92MrK9zewdxMkGsLnPXkpbT1tYcqJryc8LVJxeS33zmu5+IQqXFYsqEsTZBu
HVMoDBCqd9OxWsvvU12A9evdTb23O7y3Rz8wkORYNLTHkv0mnPuFf5PzJXbvOrY63KmaDzX1OPcI
FRyog+5G8O7Jce+K8cXn77YOcTlYJ0/Nmozfbp77HMLwTFWwBE18EN22vm3r2Q9vtrWxPmqio6ej
X0ROn7cGdPph7ZrRIbmvDraRdVIxv++9rl4OyMXqHWhlvOhja+ri2i6UI6+WftjM0zjqEkB/7A/x
c9tbWPeGPqo+a1SABgvDzOVnEm2SY8MH4WXrwjQ2W80ev9/aWaqMdzAYMlJ7GnEstnIpM88FRJh6
lXTqQ+zq5F2hdnXvEpsV3FiVpW/Qy4RbygqwfNkBw77UtezLxxpIhjr5panflNvEqYU1d74e9xU6
Hw5IMAFEBtZUjOy6XqJ2c7vMpc0vjqPj9DXvd+zLo+2P8YPcp/bVabo9yrppWuxURyagcvZwlOR+
HW3v2miQXzgV3cdOOjvuAFeMxcl4kFtT9BYh+1YTrpmUc/l60Vf4pw4E1rcdoLtNBxMz3RTDPpz3
eh7EAQVc+wr8M9Qp8w27Tsdm1g+b38RtGvSO+A6nf6Z1GUIqd7Wb5vsWc5sdepA3t7bGJJAtlsvF
3BOUSQsnnPFaypKqEL5jNBxbboWj1TBmyT2n9uq0SbzBPzR0PGtqm11QSUZDvabCGyaeGbljwJjk
V8cv/Kwu9tfI65vrmeTnN2ZYzdvFXR46wmvyFsr5XczqjNJmGkm55tLpp4eS7/njsG7Vq6gCd7kq
STTDT7CoY9iV48hZFDsy4xqcMBzp6cguxTrW5AlSGCvTfVlarZ5ry3+/0f+U2HcoitKBXjNKd9n4
J62VzGt7Mrl9QVejZnf3y1gotHPKcFoYXYVIiGvxrltje+dOVc4t0WBXpo7LfN035xE6zHZrmnHI
xnmP7+IyUkd4fsmHpBzFTWL3DoYoiWFqsVfrcaik9dL5jXy/Dot1rNzRfxzdVb/VcefWqUiqTxJf
Db2nsVaVbjVN6+XjGvPBxOa6pKw/VaIr04Kn5xkX5vq+SwhXEq7R937QtZlUI7WUZVfom7tHs8mz
swwdEpXZ3Lo6xHk88o1OS7ObTNv9klHxLJmOa/+5Um11dvDQfQR6uB2suUkyH0JFFogtvgstJiQ8
k64IUkvwa/XN/n6KuAsR7/vXK+GdVyUDv3Sb7VssVDeR9E9zBJkWVeqcSuHDAi+ZjCUhfqhmdbBT
TZX7bNNZn4nlaE59v7kvBi06A7O2/iAlvoU0LOzojSmNPo5bfLPtQj7tFpxdbeOiavZwvBF+cm2x
GXnd9aSuVl19TMilvvdsq8sG3yZms2rXlGRN67m0PXW7j4F8hCszv9uteQ+P2hctjerq2me/3eeD
vdd3ntEeaZnRi6bLTM1uX7Fd6p/HhSkoJPD64M5WjGMY8z29Z7WzbbWTl0rVUXkkYrXKyikJU78b
47Mp6iLf1x4RORr7m5bw4ldYet65US2VdONWeUL3bFb7UziE1rs2acTZLWbrpq7K6lwNTCHS0gLe
4WxEnM7B9OC3TvVYVSGOZr00d+RkWFeMI7YzXz7OML1/XxBoHLl3nDSow+UjYyjsUkszpyKemq+i
KQxhJb1z2wb9Z0ndRUPhRWk9+H4+6b26WTtZfbaKrn9E6OteS4uUDyUYNIDTDnmPY7tFEwsooub2
bDPhW61HqOlYH6FmNunEV+YK8dVbk4zJja+Z/mZ+COzAGMkDLJvVPZShDvOBEee1LaV1jZ7+GuaW
uPLDvrlZmuCDD97wwcTOlsrJH24Cu7R5Hs3WP5O1Gt2janhXyDD63tXE0pLv6z1EjXid/el54Xf4
TNfRj1kXtP2nrU3KNsW5Eh6CBpyCa7r5ujXVePbs9aGVC1RUyWGa7krUzNdDD9M8Xzzfn9eXSlcV
WE4a320R1Z55Hg0I95HnlBlRtVS/9Pe94CnvxEfHg81H78R4LNuXidxa153DJJW+Y87toLiqqw12
VdpX4zaeRnvSW0bttrwrZQ+DRsTOO10QTXzgxw9wYEuGCfkiFqKAfQVTn3NLTe+2NaBijcfWvQl7
bLbpsPrexyEgohivZuh+QYPdHUs/mcSx8fvIygy09futSEDlMxVqRRoDlC5yxadVZwNHBAxEgvY6
vvBD/NXhiAWDXITBaU/wQpxavQm0WU1DrSUmvK5MWPAHpZUvmcSuJUOeMrG6JK14hhTxrqvtH/2u
ZD4cjLRHaQfgimTnwVucq0bG65KZgDcvtfbN4gYudQzewi51n4dDGz0ArA1JMzBWFFwyAvcXq3b3
MqvrULhpaxXec28VTp8yyg8h0dXuPGPxD9a73lfRntVOl3wbe2v6Es7z/NDiFZtSYfkYIjWn9lcJ
jb7JudM67ziPieLBRF1XZHEdudOhCnv/ScIiVKBpRdXkK2HTXEzUlcPdwvRkz5qZ7Nujph1K8mkH
xX2opxBOh+6rME2QYUQpt+5cYsKM3E/MtLB/Vt0Yeem8zptAMTsHzMFW2TB+coo4eDvvvribwTuV
qWRHI9Ktqtf7JBgcizO9WJgzhWp4iuadcbE0k3j2g2YbMht8bZH7lGCvy9gEddZ3evjcN1p1Vxs+
HZTdq3CjO8u79MrYcmOTyV706If9hovG5Y5204Wyf8l3odTLoGN+h25nWJpoBkYpJy3vnlsMfpnG
vdvtmbsNg8rxUMZ3WrbxO6N0Mh67WjRA5sJx37A70oLnEQ45+wrgSmFY/o/rscbZBdd3nGuSJxfN
EVlJhPw5Go8tIvc6Dsdrtx3t7tTbk3XeRfACe8otD0Fb1M1hZfo6o0DG853t+6jNmSp7ng/Ah/YP
ofLEd1IvLi8QKvkurqqpvHUp5jAK4VZ3GfW08beBjaQ+FNFs8wgWpXiHkxAGr+W6uBR71J7dwao8
YTKCf4qnVgsG2DyANS1fXBCtjMCrB9DLfFila9HoLfVnf+Tb6e5ec4xFou9MP9KMJUB2qdrjLlJp
ZUsUlC5zozibBht4AinUi/vYx9ZSvNZ108yHpe3c6cph1nYn92JY3tum94eTBbbp0omoi9FO+rwZ
x5jGZWAwAnM9xyfLBWJ7OgjyygwhIR8yIQjEE6t1w76w/1azt1mzyOy4o5yxlna+owq5VyAjPztb
UstMVeX+xt12DsAFIyfmJiOlOpCPMN8vZSSrvPRaiyey7JxHvUQFNJOFyJecDbVfp+0QRsz/CkLX
Uj3Sjl0rCejGzlW5wuBIHeEv3D7zsPlPM7K05u2oJqnuavQ8oZ+VWK0M5VvL8jcGHPeq9pamB+tg
X6WiG4B9wPlb2ssce9mf4rm1iJnlrGNMG0YN/Q0L64cegxYFMWnsXqoSF2voXCz+yg52bcUdEKwI
9nBQBahsRJhMJzk0E3J1xPMugqxhWheM8au5oATx0PcPRCbRivk6MMR5m64ZHvbGGZ07e5cdGGk9
93Qj3bjYjMS9ZjmFyK1pQ1fF+yS8oouuNp3IAS0FlcLzzlRQ58Cey+hIoPuiJfmnyrU/bBjNg+AI
Z2PZbpI9qrdr5pd6fpgmsrwOHPmufh9MMf3UYXE9i0+y68BunPpKjOqxbgMfxnprretbsXt28Tr2
dmddl2jBhut4C5D0cbCo8f2aaBdB2oDl80tfekNYZhI3y9JlTuVbwSlgISSvJqpcbO6SFBCZ8s2r
1H3FqK/v0mQotdNndsfyyEm3YVl7O5sNqA0n67wgfJ0nf/sSipllSsKEI9jzhIEC8PeFNXjjMagO
3PIDky575SjrLGMBIQCvqzQREcpiRA7bbgqfkq3xtjdmsiJCEFuXyY9Tka0tzotf7gW7VBhyyxWV
FBHp/lpb4Rvm5u16sEp/srpUQc+i2K4tEzT31k4dNR48GgTr3boTUH/bu4yKssJSFr1jsGo4pibZ
t5BCTyLaTxlaT9uEpS+o1Wko+2g/2NFoRderEJY1pN7uDSLJqQGL7kOntnU5RWrTlNsWdzmv4lal
1aRYeKztCcFxXaocJs7ckYazJ/16mkTQJw9dPe/7jeiTqrgJ6e6rtICA0OQeG4KKhbgGB8nlRlr9
2WrHeXjHVkq4x0A2gb5vQ7dncZ0saoiJnwNratJlkrF8M8x9pD5LhyXXe2JBVRdw323WMJx+rN/+
46b9B5qknzaRf3LTvul+MyZe/vg/YSnJH+yskZjiVcUUh1/lX8bES3DpT3AUrAKA+HEp2ABF0ST9
E47ihH+AdcSF6KJRuGhz/5Zv9odj5ef1KMqAyx6WRAbizp0/mTGqmUl9VyNJcaz4YpdlOdwcaeFs
TN3b7jzoyljzldaxVneY2RKZNsvGtIR6nsXBherELbd5w+tgCcastjWI+9rttUhVt1CCqHICzTEv
TkJvhz7yazzN655a84Zdh1lGKW+CpsMhjj4reG9JrT/YQK4CasC+Jq2ECEU/95OBmUpoK/vtPFvl
R2lMwPC3jJs6nVDwbym1AxQNHyVcc0alHLQ3telLN92mcXvpGIaNubvh02USEbHWq5QiYgu0V9ge
5hms2JHsi+AaSXktTp3CksbcaDAGmfV46Un2yWkOyWDATZugrZrj1FSV95hQP+FMh6zJrsar+eet
pkioij3ZCStTAZCyaaFpQzTtpz6OD+ua4He3ySHveu+1wy+Z9fBIRepE419ot//MvUFIDi6NDcNF
yZL8zhFuhcO4BNV4vopkkGc80QEj/bXrAFuKNnxbt32Si8DqQEWQ1G5PNkC9sK1orJ01is/8xfLh
p2/B/8K2CK3wEiXnO1iPQKzZvy3jHZBaXbkmCOmXBkKzFW7outaYxes2X7tsDo5/+/VwhUGYJfMP
IoL3m1KJua1uXaN4vW0yxwX7+4uI+znv5n766rj1+F8H3i90qJ8RDH9Wh/Alsnk1vMK83A+X+k9i
g2WYmhgLcZzjcN1wIhTrNd6VmrRw8Vdpzn8WUPBSF6X6hb3Pm/mbanHi6gYN5sW5tbPQom7sv1br
YP5Kyfqnl+H4wS3M/4LzxkJykVf89BtV69zXpqiivLjs+fDYqWNZoMT7958TaL1fZRp4o/AHx9Ca
cXTw2/yuKm3WzV8rs/rZLMSkk0O4BRa2/GL19mvtzZV6or+0g5fWtxwLjbdbvRaydocDBVIfC0ZG
Y+BvaeuTIJLaJSbgN9vKApq6b/XFS+0XyCAKt0fIQO8xuCIlf3wVbM3tQp6boLe+Jyyau7uk8Cx9
XjZDpidp4PvBzAsPUMMhORY06AGZuixz2UGYOUDNu8ar6V5Kx1fWmoGP2rtjGNRbNKe9Zp1wpBhr
36+exRkx67FhjtgiZD0B+BH+W9j1UF7YJYW2pogtvS43SKbGm1As1LggXRaLodOkOYCDTGBO+FFc
lcHOhW5tQVY0YdSeLRnsxVE6XQ/ER4a6u3cMZ2s+h0stOy79JhI3C64KnsSua+xDYTtzfdRRNbQy
Del1xW2n7bA6BHRh7b1Y2cw/hZ3QOoup/4Iv4yWe5aDcaVCnMp4meWP3UnxEmmhNeWKoVT9u6Ka+
mtpu3wYNEBCTTiQszA9GNlb9oUvKenwLM3TRj+QCDvUZ7Hxf3ZlGQvOYWtm1lxHjGsKoqvF2O0d/
Evtyns2gFXPTrW4+FNXu1++UO6uhyLyxrO4NoS4uRlYiIL4EhLvwo8yxSt7oJRS4/Lp4LI+8Ytyn
tMAVG+TKD77sTduiSCj2NUUCEWi2N/U0fGOt3IAsqeciXs6BtYNMNiGVZpDG3WhZT4xgw+0K8Ohs
zs7MHXXcBhXpkz963fw0lUvvvweEWW4f6FAKCbU03lgmdy0OEie2dv2mVUYWVqqFasVHhl1eeI3G
bJxJziwc+YnPgvXUuZzXyGHiEgXa/ewWS2TNp8GBlfjVMJFemfHPtMeZjJOK9WVcJ4SOL31TZfbW
M3j1kNFn+8QNyceu2c0ybLPmm6DwvPrgXTB5eVd2a3fNOCM6FSUE5yNJIahD2n7lpOI3nw3DDikS
EFaWFx1mfvo6G6Up5VGNZnHPQ9L0L7vLk5mb5QIcXeZEbrm9sg6gPC+EOFTNggamXvdhzqJ1FPN1
PPu6OLRDYJKDb1vobkIR06ftori1JSvQw+YFFTwofuHkMMeTw3x39Udm6NHgE9CyTUluka46sntw
3BJ8kccweJO7VaVVMuzM/8qSMXI40ODcojnciqMdO3o/l+4Q3NTo8eWJjU3yqeqjYjiyGIiKnIae
YBalqii8CjtVgulgBmZfwzTwwnSOLEunqJPlndtAr3mj52UMHstyc61z7y0QOpHfyvtJA9HhVBr6
hpWtKB59ze+b0bBwxcTcNl2TOUvtdeZu98ehtdDvJF7Hj2xCPmJ+8pbA5JiIlrSsOiPvN6tG5NRt
Y+UmZ+hsLeeQb4rRP9EAhG6hrlF0Krdb8kW2bQHWslJTbkVm6PxTtRKkXvyF8PE3DCRiR9SWhDlg
n+XCIVzkNysIB8ksabAQyG20vpKumgi7ezwAqjksA3m0H7bOWs2VG6IaOJGn536avbhPbmWv9Hyr
GkT8J2CVdpw5MzIXVFVIVJ7+/UXy2wUMfQF7Dg5wklwpkdFn/npdSSmKshrrkhabHN5ks7s8XMSa
esax/qK2+J339OO1QLtza3HdU4r/dgNTUw4cD1HJUkjLo9eajvH4ipzD7YMPO9LNdwNNIP/OLe5F
bNmHfmO9Pjbl8Bca+d8kjpcfBLrPpZWIcayC0/n1l0Z4NnnzZf7iohsPz1w4xRefU3FLK0FCwm08
Cv+vlL6/39d4uC8CafTfgIfjH6SUn+uCWkjHt3x/zR217vksOWPbrf+buuXLM4cANiR21IngR/7O
ZdCbV5WDZjjZrxeHNnb1k05oY//9Q/Pn38UnkoJ37oJFIcTttxpH9VQ/bVftuSxnG22a716t1hR9
/fevcqk1f+q0mDfwl9OwIUHl4eT1fv2UvMldN9W2db4oYuKDRPlZMLTOkSwq7omYkCKUkP9Mb/5P
B/4PdMM/vf9/6sDfArgaf0FZXf78P1tw9w+ab/pe4rJABeNx/e8W3P7jwoy7wJ8v+G3+xM8tOVxh
WnJ6KphWfO//uyV3/T/goly6DFhWwC9o6f8Gyuq3p/HCAry8Mhp6L4S38rvnNvI5RZ1BTPk0Dv4d
UXn1dWW7f9uIdLEdMMXgC8yJ8XvGx0LTaRH5PeYX0sR1gNDjrNQu/t7BdOHvYTzA3I754II15C37
5ZCIJ6vn5BpzRGH2zRZWjyUeh2OlrfbY25Zz/ukT/h+6y8sN9NM37L9ejskjbx3mFgDhv77c5Fdi
2YiURaY9h3mlkjUz8e6gfwhWdj17dY2SPU4prf825vLHQch3my93ABbkt7uxn4l6o+wYc9Hq9rZA
TnnyplVfJCNtroxec0A3+1UdTPtfXMu/XXg/fueIl4WS64d0Ub8p9/XuIIdueeVEsZldV2b9Gkki
9JO5+IuBwp9fysGzcgEc8YzzC1/++8+tIL7rVuNcyZHHMLYg7uaokmnMAmaU+b//JBkL/OmzRNIF
mYSHEKkiTsNfX6yju5imihFTyz5gzVQPeb9yo+J9RdaqPFAIjp9iu2DjVCmPmLedXeFVGyzdp1YJ
70ReKlqqGqkPQ30tPmCGLvt83JvqFdeUl25SRh831fSspzfwNG6c1W7MhTl6yGGGnl4MCu40fdyB
VT37WuhPllNWjyKMPIIkGrM4mRDzhYnYTr7IJlGS61j629qT8jcaRD++fVvGQSWy0Ij5ll4zlKm/
YNZNHcbOHwIu9K/CjIt/YLrcTvxblxtbl27ySiWfWFmoJqK8lZpgx5UyFDdR7URZ2Nv7iygW8WnV
7fw8o3Z+jfpCE9jZDvIbYyvlXK31hGFqntvuqSpb08KRlSxAx8U8VSaIH/dg95/KsfcY4otwo+uO
XMMChTv9pQY689XdGU7lXbDWDnVuR3BNuFp72tURS1pIqq08FLQtSx4AgoK3K4JtTr0N4j87x2nO
gzmkoPVDg3LNZuz9eaKshoASlrairA+tmyWhr8rlMO9fh1AW3+0I7LFuagX5ZVTlRzuoq0d7raYo
9cYgfDSzt1LtQnL+hgCIfSODL/uOyT5KrXo3hzmyi46FaSKhppblm3FO7OtucP0l9S0iXdJxjOn9
KXChV62hsUKkyvN6RBtNytaOgRuhC3CmJfCss+ra8N7xmPGnXVIn31gdTG8r20a9arNrQEjXjsxD
Ec4xkUfLtmTlYOoPYkEzxtJpFslhreUITrlGIDEMDSpntgDBTYMMVxwdNK42Bqxhe+NOaLoP2mE/
Y1eFa85l6Pd5IRSWa/hQzXkGffINL46EsbybGVCbA3uQnXC4vep47D+0a71/nrpRP1v2aPpUSsPO
mFMZ2cfmDOHHOFDuZeXW6yWrI+0+0363mTc4bXeEeh8ioBxjWsFKf1ni2Xs32oiyqt7o13meaihS
iLRZ0kn7rbs4f+m3++Hf+/XUBgHOkc2MEkIww7Nfv+lYBXpvZsKKgdlkNbJ3tcfoZJ5k4bK72A41
Mgiktznplsjo3w/q6+rdTG2XqeQ+SG637s1aq3z37mLxyLgGfspxm9rTjwPpP3XUP7Bw/nQ2/6mO
ev95+Vb9n/87fv5Sff65nPrxf/tnORX8gccdQx2ZHBS5lNH/Kqcgg1LMAGbA4Yj3Krr8l3+hFt0/
HOY4FygvQ8zgR6Tj/99w/OBSJzCwGDsmf2/B8cMh/NPzRaNO2Qa8CiyYc6E7/tamFXtUsDL0sSAp
YMcnUaCMrrBIxIA7o+Ca5SeN02iMnbmWa6+p4837B8Mcz7nSnC5JBg6rfUVBsr8vigQliOvP9XmJ
3frklmZq2OiVdHnRivKlSgp1HvyizqZ6Vz3o5rH4FshCXVEKPUnDEG+MbXnjQKO2kQiJ8bmq+aq7
srK+CYqad+g8neMabHXGG/3CDLDOUCFBqo6J4D2XSnrT1TA2xefNbcOXHWY0E4OofcehLREGEr15
1RQ+qne+GvzcyQTjOmZmMg5u8FrMkrVtO1KPqEX6DwE2psyzJj8bhLe+xVFek8W0FOQge6LXp8nX
ywWjXvoQQmag5ozpUX06s+mw66nO+Ddi2iLvumlaVptxOdbvSVRwNWaabR/yaBLNfMcwtjr19D93
NRBGg5YjCj7aLJ62Jxezl7wyokYGyET0uyjDFkVta7Mjj4EuQUNS7ROb5YrjwUnYmXR1gSLpjPBA
NF8b1TdcM5jrUEV8wEe0JzoXhMqF6hTHxhePmgKwQNWMEMUpD77Wi9Kva7nRDAKMt+NhQs4TdItw
rO9OQlIrdoog6MKED6xwk4OkpOxHK++4PQb7buuCuOmywjDiuyekByccyi3kEyjmCzdcmsbH8SQT
566OYwwURi8jsovFF2S3SHg5K7coPzBP0B21yTReIexPwkwHdR/fxmYi3TQKtRYHLHnhs8BmZKVT
GCtNFbkVEwVenHwGEm+ctA+a5CYaUaKTd4mxLk63UY7LEWpBZx/1tmDYa5nYZsviue0dXgpfvwv9
TvNodYQmvgRBuR8CIzoEq8uok+ckaeLHmKLoPkQAsBztcm7eRiFI0neULDK4WsWAjQmZU/hBmKT+
VtrEkr9RvR4+bTuJ1ycTodKSW9UWmdoS6m9QnMFDzK3YZMtgdVXOiL0pnybCOvaT5rrpsjWS69dw
DJoia5gL0uu3Ufx1UpeZZISbqrwR7mbWzBlGrug5sKbkGhCK+Thzl9+p0pmKG+OuA8oP5pJtGm2V
Wx1GaZkFvGmxvgH3obezHlgQGlrC5OhF+/h26Bb3KQgYY+aiUvuLXDSvjQ+q7OEAL81RI5VEBxjP
zrWDY4pRHXvPTATae1QE302IYZ3kqS6NWx8od6qryglGGxHYQDxMUKwKcV6BVuSzdqK9vCkj1DrX
Zd2o6Tx1VYnLrb3UmjBeB1whwlb5ZqzGPMqSjMC033kKcVgox3+DwmWZU3v3om/jJtsws1q9F7m7
jsPj0tbFfAV7ODTZuHQlrFUVVR1g2RDLHLnaF3FMknSHGXLhmg5OWH4ems4/985avtkDqAJHLefo
ma6o3lltJL41Zavj8nEIZ51u0HPxxa+jyv9uGK0+DO7mXifByrK4L1T9GsX4YY5r27cmnRN3X9AQ
lTZaIKut+mukzwOeUHsM822KunOHgPtiIyzkB2bi7kfD/BMzK5iSZ1ZdwcvmLDO6mTFErObIHW3z
EIhp4SGJGoxnaLVmVs9FUR68LfQQp1Qk9O3KXwpKq0GAoSjUGwa4ybPFkTqkK1uy+FjOfnfVR0NS
HWPlzCLrLkN4AvWSBL99rUzbo8PToBMU7DdSgyrZymwXCAiP0VzHtDim9KoblH1FdOWqpMepRMp7
O2cTazE5p+g7Uby9d6GufKyASIkjy57SZJbobG2l1bqjCkohE5pxhdtv6/B26MO6x0R4ySPs0qaY
1k+dKpJD5SovrLLFRdpGiHNX90PtYmXE2yeGh2h1vcYnXSjolA7IQla8oxNfjhVF9L3AXilRwtrS
5tlQo4sUMbV8q7TYgDhLDKGDCrrLtwjnLGT6go5Def+PvfPqjR3LrvBfGcyLX8wBeZgB2w9kRVWp
lK909ULoBjHnzF/vj+q2RyppVKN5M2Bg0NONG46YTth7rW/pZRVzNpXKCMkeXNZ9JmdoAqFfKfy9
y8DvKO2vRq3OHKYbOGtCB7CLoiv202GNlwBTpCNXrWd2Cx8XZ9su0YOp/S7VAw/RZKjGxhBfStrk
kbNdaDZJ5MCOpZ86Da/WqXp/KPdaxOOUskx5xD41xjewuOjn6FY72gsfi8AN53kzd42gRVXap/po
uLKXNtVVhH223XuqZvabSKcBt9GHun5O9Ky+BblKxkmjmqR7ckfS30EaUC3HBls3rjIl5QgDfxCP
tF6C6RZ5VIq5L0kx0PhZMWaLlLOdeSFiNSx2viaq2I0G2bP4KOj04YbjmMgjSEzDcC2pFs26nKmu
kcMXWBuLOrU6/aHDVSexYa+MqbloODjO1itfxrYSITddmWzDQ9qIZTZhkIuYhlURsClXp9FI94Hc
+tsx7KueBItW1pecmBGbreUsTLQDDctBXE5ylqrukFRBvCqHzKCzP/iKuhBhJx792ZDhJCSw2PTM
rKg+9IYdb6x+tC4arsj+Rr8rt5hSELEdksTrCA2QO1amuIolAmEA1cjZRRMrqDasXtYv5MyMS4TC
DfYAgveS8Sfcaj93yXXsvyel5KOmbgf/oHfSeKMXHu7UQGO6RIAaIA3FQpQ2iqOIVjwqYRUU85Sj
5Y8IS8OHRGlCH8liTHo6bs/J2KaSX4ZXyMqyG2WUhf5Norc6kn3RxYk4Y96wtWVSGnifXV+xq2ct
56K+5Vaa2cs8SrtgUVtNqSOwaK3a21WJqcnrqOiTaYXEvY7pN1OoSd2QLyKEx1lqpXrma3L0s0g6
o1hanU8rLeBdHC+7dAj8xxbp6GNEf1p1YR3ygxJNOj/TBHjbMmerG25Htav1Wz+T9CJFTqg3Kban
CFNqOrTDqmgCxduTRW9M14o1AQ0IxwAz+1Tmthk6tl2KR0Km2/oyHfXsEkGk+RglmlwuhxlQv26x
BqqI7wRhtnTI6J/2tCBjbtvUE4GuKmnYPbaRrOPgKetEX41E63SboEJ87862PhSpsj9aThKpyYPH
uy2f0xOs9PUQ60mwjYSv0/U0ChYCYzKj1HSSruES1XI+g+m1XeEJ9HX4AKE0aiv2W8G5MvTiPkuA
5AtFSm+t3BpHDCGQYJdNSRPfrY2O3XejsPTKOfvgOhgpUxlWR1e9TDSVI1xsV/ey3RSFqwVti854
tuIukyk24otYL5r4Al8Lwu42zuzNFGJuOhtxWLk4bwcAI6hdzjzkQE8eOInORe1iPZYzLHCR8tIY
N0AF0ngheybOA1jP7YptbPJsNIW/8VqJIkvUavUzkY7DXdF2xPbQPAk2iUiL64lPdVypY80rGppM
nQaXsPVFlyw7L5SvPPqiFyEtv+epino04KmeX4DXDcq57FC4yBhlIuuFqjUurlteGgl4MFwGLETM
E5R7bKe2eyy9hpRNvomeyfONFbVObTdRVZLx2+OS/JXGiJNWehJ7KK21QGexTdPaRjutGg+5FEe7
vOnU2vE9mQiZGLg0Rp54zrypylFzVLOkYNGwWQwcpU6MlE21V5l7y8iDc0nxEBfkdYVqqdZTmfUh
b81Ltuj2E6KBHFV2M+pOA2+iRjzR8tGoEQWvBVvc7jaYwAFspiYgJq5rmX1GrEcbRDktX8CspV2a
TTX8iOXIzrdppzP/AeNV4RfBk8wdNPltftYMrZIu+8Kcjf4Ds/uJRs9cSnh9FKQ2RxeJwhBzFs3B
WVX3uoKZ41POywwPwzAkce/Ek+7fRJlHkTHB+BGkwMXdjm3qpRo2+QZxqehP/ARHxX3BT4BXVeH0
DM0K/s/8669qqKyYJa5dZssilb0DSlQNNPZYP786on9QCJ8L3W+uc36TEAfNUTS0a48bWrEGz0NH
AuICT2NiiNk1PQ96zz3n5MOzaaihD/QXMLP/USf5hwKo46bofIE0xmnOUCkGPnxct50I1o3RzRAE
PVA/XZhlnRZua4T2XlAblRxbmgPHvGng/rORY1ZRyBKb3IDW2S1o8aA4USB/f8cJNObcb5FeQvj8
MSu2icgASjQypibc/SvF4OyeeaP/tX4Kl01WKJ2j+WbDKD4eJQZN0ZkBRwfISNOWU5HGPsc7RYg9
qsAzCg1KXJPUTOAKmsf8MH2wODNGVkZJgkM7szhAH44s5XgXjb6fn3iW7++cSdef7hi4GrpExzAn
1aI80Hh9xq7M5tUZ0VctZa/o6hPfxFH7mquyQA+h6LegvpKecFTqp13RsubxVXpe1kWrHIpE4Xhj
ReVYLbJljPrrVGPqqLswD0lPQZVR4AJi47D79jMkS8ZmfU1T1zKy+rkKcXLpQdDt5KA1buWpT3+y
5gyuLPGenngf3z1DLpUmosnF6jI8s6Nmc27IhW2MGkWEOKF74aNzo05Up2i7Kz8Sj5/PBMewdWTG
ghacNkc3EAVAW/PtlQpC/NJQsdjgdFjxOaENLAxRMo53epey12J888rTA/0bbBIvW+uV6ZFSH4cP
n/8g7x4yP8dMYUI2IAitmBurrye+sSZQTZUIiI8aWj5wdSbOEUrFhsqVS3iFDoDqk2/WB/OgwTyv
CvIWaFkdv1lEfadTbPVMRo2uf0tzhFUK4Ye2ni6STO78te0TBxs4cWX76Qmc6bvnrGPxoRuI3JVN
zrt5R4mq+RgcpOANEN/J+kT/KZSs+tkPNM4xn9/do8EorjIQvVYEn4RcQst7e3fTNClahM2Ytavx
TkoligtGc2dzov/yQBRSTV7dF/A2AuO3AykRQoUuGDlOTsOd2fZ3lCXv5LK7++r1GHOj8WXWAVFj
HL21TZEPoaG3VJEMeDchUS7fyqHtKAryb58PdfRiAvjTlbnBSMQccF+o02+vaKyNViZlLHATTve7
tu3MGASf8T2p42gB/4r18/MBj6bVeUDWfdYKCuW8HMcDFnbUBKLNQzfHtb5pI71bJKcXpHeXZQjT
ZAOgo1ggU/ndUgH3KChsQDZNnBbLyo6UxaTVAXmBvYg2hjx8cc/BK8iA83B853jjjlcLI/U7VP8F
TDRfFY8JB/77gdmbepO+aH3qZwGdtlOs/vfvPdIgTmwKimG2dceTKW2hiu7XLAeV+l/e/Lrbefsr
Ecap5PEPBtKJraY6iGydZPqjFzIYQ6UQVeS7IzOKg+JudJOExlQk4q9/YoAa8XbQ+DYRrx9rnnq5
H+WQQ5QzeMWcXcZFJezsF//E1/zOIkAvH6kJ+yK6zWxhjmUgiYdUuVYxeRUqV6RAarIoFPdNdx7B
SInOvMn0rzAye4cp5ajq0CRtsL8O6eStOy0xknOkqbiqPv9C3t9soqYNnC0K+RV0lo5udtaAO4rq
kNL6xLHYkyt8wVYbLe35374+lMqbQ4mBXc67m40DLRiA7gSuwhw2z2dd2v5L85mGeHJe9iGLKqj0
3k4yMKe0AoW67zZKRLdcSRJSFWfSbFMl/8LNI1UZc4XKm8pL9HaosMVN1MWW7/Y1FtwgnLwDhgzc
4/O/fX7zjpZXPnmNOBMVORTeCnR6R0NRoEriCsAbZA0v2lCl5/seunbawh6JNvSF/HMdR8/Pz0c9
OsS9jDovd6hseEHM40W9Q0/uRSreemY4G6shZ/VDr7fthV03vKdB0N9j2UcMwlrhIgdPT2z1P3g7
WWGFxdmGFBA2+29vMMUGMG7YpNk6dYW4NOVEPObJvK1KjZQf6POrfT+awe4YKicXzLJ7fLU9eZi+
qhSs7HV0Nr+gqRye/UsLLkAaRG3o4ph2zKNHmeg6Z8SSJqmlBfmOouuvVNWyXRQ0vz6/nnerHwR7
i30ge29OS5yG3t49HUJFFTWUOyJNAUSGtXJx+mo+GATAjmWATATq926QxkzHEKC3B2Ayy240Paif
eS201ZcvBRos8xMxO7RGj5fYtM9RzNW49GOCJq+YJDOwlu2pk+X7FwCUEXJm5LbkDtKfenvD2N+G
oRY0niNyQ6gLjWvr1q0WsX2245od/OcX9eFw6CIRILKeYsp5O5yHdcAzaQsxXD/eJYhPtuVIqYL4
mGH59aFQD7Md4kgLe/vonYO8Myr0ByQMrLE3LBI7zHdyzPE5Jxf4lMPo3StBEUDBTsEBXcaYdXzi
w75jI5nBLBF5ICckKiRLmXyKxeeX9G4Utj4aSghOy7wPZIm8vXsSgJ9OYxgnnF+3mrLrohitL984
RuGmzUpH1hQm3rejtEXUEUQWg4fg6Nxv2tnlwFk5Na/ZEGnliViadztJRkPBwSTErpX9z9EXO7Rq
bRmQ+2hqxOE3sCYIF+DjXI9KR7M9MvwvxldxPGQ5QcPPekx07PH8KkeRVdJPt52XurJkiG4x2Fa0
+fKTYhzAwLwNsvpu4ffYn0NpgscSgCwYd3I6cBy0vKEcT+WdvX8nSCKn/sQmg+qNLs/r2auSH3Ya
dLwhVjORlm1Mh000uRNZqV05n1+S/m495pWYtxeAJ5HW8M+3I9V+34On4dtN5rm7s+PhPPQ88SNF
irAvahUsTw/k9KKA4EtXUFMTDHZjhLgDBhg0viCGOkmXRCbaWZWlnTym7R5xA/xcpUnDJX3s9tA2
nf6o54YquXGQ1AdTSadvgQ1waU3hc7wztCYvdqXX0o0yS8Rb9G618IquNnW/hs6C6gQgSvxtXKu2
t6GJeV96vUqikqf732sdY/BKzEeFuwHf0IHCOugcOjh55+pyVt/1U2H5h7pJPQ3jk6xelr6wpkWN
mmFvw3GdUY++Bxo4J/IQGZywf5NzBcWTuRyaml8ZA6ylMbcOTVgrj5EpsWbDCqMs+vnj+OC5U3bg
XEkFjYX1+LuBTFxjlIES2fpsxOpYyug+nXyP33+d1staSouRciv63LfP3ON2EDjA8qBZOeUkNRm8
Q2a3bIR6Ce70WEzbr10WZmJOCyiqZHaZeFyPBiRcLqFEBBcuB9P6PMDQWidZd0prfHzzGIWJlCon
FTKq5cdl5MiS0Kmi9XCqQWU/GVIFmHAq33x+LceLHaOQ+GFTAWQioCR3NF2TyCLaOpAhWGdtvsMF
6Bd4ET22sSmi3RO75Q8uiWMGHyi7Zuo0x9uFOALfkOet5LS9BNs0ZVnw6V7+MQl8Sah4m6f87z/m
P/MTskaF5Kp5MST8/b/Ow59VXufPzae/a/07Pzylv+vj3/Tmb67/6+WX/d/5LB588x/wbkNozu3v
arz+XbfJHz/Fn7/zn/3FP2PKb8fi93/+9WfeZs38twGRy97oEXUe7j9Oir7/XTd/cZ6y+N2f+UPD
qOp/02GIselh7ZkN3Dy9nj/zn39Fwwg5kmwNEm9YPV/UjX/XMLJ5mcu4nKNxnc0Z039qGEk3x8ms
yJxS5u9lbjV9wRLCDoLP+HVHh2IitQdmE3YXczX3aFtmsMUsgpBunmLHRJNo3xrVaC+LcNAWbRH7
G6OceqfDOQq/MZl21jRcAkiC95zKpjsYmlk5dLJhJsjGvoV0iz8PkpYdq9MlcJ0Bi2FU0psfhLbm
sLhQMbjuOrmVV2FqoG5BU+/UzRAuBabeRRHH+bLNkE3bhmQ6uMd3FTCeBY7EXF+pQSMd+sn8JrW2
tZQ6cqqazoiePTTWFwL++X0sAZbIW1W6QnReXbZ9KJ+ZRp/u9Y5qlZNnY6e6NvqZ+06U5g6VpgEq
rIN2OEYXXQQNb4S2OojrLJ1WY9WT925AOgrV6sFI+W2Z3SAda4ILJYqWRmDucZ1sRZKu9bHeasE2
fvIUwdF0uNTz7Am2zGM2lT+qKjvLRbtMTHuH0G2fm8MKR/2l6RuXip9dpsQIOERObHpPuR3QX0lG
sTY8aFOXmRXdBFVxA5p/JmWZBwJkln6oIGVWligMd3EyXPbWQ4SPXsURUFXJ2hoQaNbDvoNB1Gdt
AWNIeiwbo3VqkV41tX9jj6ArTT16bIbyGg3BPWKDfRCbOwwN3+N8uu/rZOspDWTemmq+WOIkXdEx
uYJ/szIND3UU0FZYw99rmqqDyrsheRddR+IpDXG6R9+JUPHL38jKoTBEe9SU12AwcqdI/Z2Z2yu4
NKFr+WLHwZSfJLTOAyV9Rp2kIh3AtWwfiqralLV1IUpGtPLFhCxo41sRpl3dRWi/aKIL0DlsUC9a
X1+WlfeUxtmvzJwWUnMliegiCuLlOO3iPka/sdHFZYvqR6pW0/S9y7ZoQL8BBp+7zhUEXukmlcVT
kYtNrF5oGHrcSavWtp2sa0nOZiL6g5RIq0qaVrWf3+neba6uNS25rkgpQHqxbkW0liQ3CsLLUPK3
kq2tK+R7di8OaqMfKDwdRGatyvzbVN97WbvVqupxMr1FkeobrYiXuW+cj910ZqbaY1j5l4GHBVlO
LkYsyeBHGKkEwlki0/fVZCvFj3WnnNEz2+hF7Jry6A7jmDoURZ3OWpdCnAOL8A/WoGBVCB4BGPMG
7aaqXimd/D0WmDEA7/OcSpqWXonStX8OpeQK1BoQOXUBKQqwVOnIg7o1swdwAsLJDH2nWbB5i2av
9vYZ9uk7MOCLuincwTyvVd214nZVKdccT+6VyFxp/bmlnrf6jvUYyZw5rkEd7dnA7SoDmV4EfjeB
clkvNTbHZqauRdgs69p/tEFygXP0rsakvyEHlkAFy75Vuk3ZXmvl73SE/RWtkE6T0BKthoYtXI74
xNoaVYm4od6rebQyCvs8N+zBiTeQj90+IkqC2h9KJpIZsJ8n4LfU9EKXqgdIUZtReHdmJi3rothL
cYq5XrKv8PHvJOOqQ2htZmKd2/5W9P6yn9ZZWi3HrNvUer3Ug8dR0y/rpq4XPhaBfpC/eWV34Oh9
TxHmp2JR4C3CfjllFYj1ZjmUBKWCFzMzf93UBFiYxUbzz9jZap30rW5m/D5EKgJILQfE3x2ZQpeq
DdEaZbAj1SFisrCpHUNJVoPyY7TG9WBMC982V1O1Lnl9K9lYImz8JmTfZ1bwngOIchhcwahDt7Qj
WPgqhF8UpTt42r8KthXM4x59y1bfyEI7qwCekrN4YyQY+xPOgUtq5aEbF4l9b2VFzYRfPNpeUO21
ICrOqyYp4czKO2p6F6o07TnukDPQS9FulDrrooUs6+ACD9ZaiLy37S6AyOwNu09mkE20Q+lzpRsE
K+SKwsthblL+qAPYrXEaRXyPs+mm0ZOnNu8ONZqKXYnoCMBOJm/0WOn2TUEex9z8PGgsONd6WovL
flQVaPUPbNn12ksWNDEXfQR7K7wDdx8uihq6OrUpZW2FBI/a570dPiVJZTtxkU749Nnx+/WGosVV
k9bFGtIoHbBpGSfFOonTZpetpdjSL6Is3hJhgDbPRxhdV56+EF6/sxPZ3uATR4dS5svSD++Z8xN3
1nKiJkW4sE7kfCci66EMurtc88AtVOYdGGAPrs7kQvbHM1S2+zS7RPWToB31NJfYJ2L40uGsE/mv
vut+Tq16G1TdjtiC0vV8BHiZfIHSFh2OIj8URuE9FZWJjQi9bhPydQxnGZUxRBK1H2RuDsUGZHXh
UyUhIqrJ+ED6trqvWrUEtlaBxlSMpSxH97IxNFtJjfwtRNTzaHoyRfDQA0IEDT9U0TpNLYAW8USs
g/RLjsUy7ahWSGSswnddxL46rjixwojXkwMSSPYbhHMYCbqYbnqQW/VZGmcMpoKxoImg6umq7znG
QLO+HbQ9+959nHi3yuQ9klo06/YOXWY/9Fr/1NviEvPkCg3Ur2DYluLaz3t5AQ9037Ao3fallq0j
WSbBQu/ksz6AnCtymYTSHOdcUKCGlCJJcaK4zRfS0KtM38kNXvfBUfsydDsOo7AeIXLXermC1Uty
K+53V9iJt8oTpT1vMEUuh7H5lpWauqB/AfUkClSHrDV/HwbxeWiwfoMYLR50GNoLSSu735rUQMjI
eBuGFhUzAAsLiBSgbzYYvzKDc70dT3uqnrPRjwzXSEm7LX64eB/URnyA4y6vQ01pVlbVQqapG/Cx
ESiattqItCqcVuEuW/CoG6jljmENLviFet0b2TqBHePK7UMxfC9DbU9gieSSJnSpmrS04XSesb3Q
maesW5AZF3VSbQemEVXuNxUy6XxoKodO1sGPf+AxN6Dt+u1S6OPB6ssbTFYoVyX08nIsXcVwE6CD
pLekkpyN0PStwCN5DjjNqlCzm3II9lMWKUxsTZI4UVWc0Z21dqBIsDo2UEIOBafdc9Ivkku0usye
c0+fXr+trXKcKVec4GYI+Fkh61eklFjbPige4Iv4KzXcoA2QrieKNXcUpkeyfewiklnT8Pv5nOWX
Q8IT78smXePLq9dBqd5nhWkuu1p6/vc0t1VFIqmJ/Z+Jxq/ZjhRzHEtq0ExL7baUDF5r0iCGYjwX
lfgR1umCCKBfLftLrfBcxN5/CGe+dAb75w5YF8Xv7Kapfv9uzp+K/wunLAPJ3D8+ZX3/nf5+eyqb
f/+fLjHtb7qqWgZtmyOXmKb8DfOfjCQPRdOfsLs/T1izYex/XGEYxvjlueD5gqISXzlQ/aEgeHWg
oreqomjC0T8f9rD1z6f1V1W5ggQuMJ+AaHOa5GQYROzfL4G5B6w4fmP7HU1eeCYRmSUE++yF7qfQ
L810ujAnM/G3hjnGc6lJSOVaqFlJQEM0NcUCuSgxe2aapRByOtV0Zx/LPX4S87uVx1OIIyDO7y3y
4nQKAX2mFGSj5JLZuy2udesR+WaO4NirLA2jTgWDvPQp9I8jf0kAj+lOMfw8XvlJGagceYDrSc9x
0oIQd7UuUPCAy0MQxhCPQCErZ8BxRM0G3Afv5/YqfBq49FGrrkCrBvtGbqX+POnDjOx0wkP6lZmM
EecsdbLqS53IIW3rj4RmZc44VUCnihF30JPVyBYHg8BQAW1mnAsCSoNSjMXWjHXhjrhwArGOejzP
+6BtGg+MqRzirUXkqT95uW7Jt2w09EF240olH9oJdeDWwS4ihQ4fl4rf6XEc6qG6qwCDKW5RDemY
IRryoLnaAd3FhW2DJ01dczTU8YCQXwRX9uTZj0OaDsXWG/IuOB/C3DDAx+uGGlWsKhKg4JXPJUTC
jf5g5KD/mYk56Qs+x/M5+awqjrEzWCfvLd4MZrui8lMOY0qkMTd50GjpSjtggNnWP5PCPOrBEtdB
KzQcK6Rv3BG+ORvQEBY12NF8NSVq2MGmRdLMPvnDsZa/2NeQD2NM0um6CypOyHLTDYLyKnwGlC+J
G+a+bD2FZgX7GWvTnScXzVNmGkCaXhxydtawG5Fn81yZ0BTYgl+q0nMz6GWWodlkB8enUjdkPBnF
Gclair+pAzF6bj5pMQp+O7nqafgsGs0urwoyPRPHwGqHa7k3lCsWn2bbiK5flkj770TR2w+NnBY/
IgORd1WY97If4Qk3YlW7ytUq/Sks3ypdTW0h0Qu5rR7UMgyriyHSkodCHuSb0u+GRdYV9vfJF/65
7xM2hDeP06Vb6nZeUVPMVn0o3ahFNxErlye7MUwoQGij3jziiiyuEhorj0KrosEVgUbdMyOXe6Ek
k7qyeot0OIm1Me1FuCMKTlpxLnRVFL9bD+UrgPgSl+LAJpqv+ZmzY75sOsHRaJJvMdPXS6sVxh6J
KH8FNoJr38quoX/7jki04RkfTrUbwWAvgRNoLh9HTBdfbuObmuS63LUHHYCYLMpicLw4So0lgYOy
wVE6wdoS0yOPz0o9pLwQhopN1hWVC2vV2YDSD4msDPC5UIynD7wHUf8LdZRtEwcCw/DQdWlS4sb3
JeO7H81A4mgcMGm2OY1btwsmJMxEyqfSYRq8GtcRNUHzwmbnYixF01PZISQteI4RnnSEMhjFdWd0
9iWq+eqHRWSKOZfkzQBhRyMa/qYwv7NhmRvrSEgdP0RFzf8BE1mWLSu5U+SliJupWOTw2MRl3TcB
qvZI4dAr+7J46BXwzktawGwU8eXRhY/JBTXhzOdh9pTWQVydoRHOo41U4H5Y0lr00lU6Bb6KDcsG
8n6vGqU1cLLtcuGqLQlY+7KwaDyRt1NPDUmG5Gr/NvtMRJfECxTFqgHiX8mbCf3bdMOGoJFcuyxF
sqsyOgUZJhBV9x216+z8RNflo7IuotwZxIiTliLy24UkoJ8T62brObS1kVtlZiTni6Komp+vVtIP
NN0fjgN1C9UDmifEnG/H0XtlmEwVripKnPJHEfTjD6UKOvfzUY5bSHNFnJDYuTFmI5Y25l9/tSxO
aBoSg74LOg5b3QB+CDkYJdk1W1mcYsCwz0ePj+LzQY9Fquo86qz3Q86BNv6lxPp61KTPbIsnNLfI
SPhtZp6skxIHtCTXKlrS7A7XQlbhJeelXS7lvIBbUcia+e3zn+OjdoAJVhd8mMXUaBzdYrpiJsIS
+md+5lMQiPw9Sy1VUmusvtxEAak/i5xodr4oYt/eZot5M8yVSaIhltm3eHCV1VSPyoko4/fXg9Bw
5p7iBkA5cizJy0AHdVNNj9Mgbc6tbVETgJV5+7EZii9/BcgaEVVDt8Lw/w7UNY2EoOlG5jl65aEf
GZVfQS/81VefD68IuzbK8DBd8fS/vWsJXGSOcBGECMlj8+NrHnUSUP+XIiZU8utXBBmJd1GQFcw+
8WiDGNWBQZIq0dpsGB4kuZu9pXF44j344AkZ7EPhLqOKprp/dEWFXqrYSHvbIcmJUFW5bZt4F3fZ
xL4qr3F9f34D388hNCrEzG2zTJOuF5vz19+ZMeKM4SOkdGLUII8rQIueNJ1SoM0/9JutNRtq1Ep0
RbS5tXbc+CSaze41IpKdAIY9viXqiEbLx11JXXuWZ/Kvzy/qg+E4FtCAeZGrAOF6e1FmY+Fgqw1M
apEU3g8c7XdSYotdBZ//oI6jdkIP8X6KBABGoU2f5bucZY5uoj9RnYLMQ2HdDgyHDIInVPeU7zvl
QMxQ5oguPTHi+7eEESGBz0xhGQPRkQLDD3017DJGLEWeryazpOLBfaB6iBHz85v54cXNk8bMHrMM
/eit17Ws7hIcloCzh2FFjku/QrjT3pqQZla+EoV3Zt2rpwB8H10gLz9fAVJ5lJhHE29lJD4zCBxM
uI7dWirCeimKuFzVBcf9zy/w/SdAy5fZnX/Osg/96F5S/MsARIz4QWmH7UKImewz6+6EuuT4nZwX
NIxAiFf4P76Eo00BMaB1PJi4oqukC37MTtq1raTZshmT7iKlDbP6/Ko+HM/UMHqgiZwn4LffQAS8
drQimnS2GUEA0Kp43Yba+NAxrcA/Mv30xG18/56wN6BfiguJhRuNw9sBw3aSOgRklqP0gIlEZrD1
BiIe32rII2HLkkgwx6v08olZ+cNxmVXk+To1fNtvx22GTqmgIrEE9Kl2m8yxElli51dZpTc/R0Xu
bghCOSWsef/OCLxJ+KAQxc16v6PXUyNF1IQ6ARA3rOhx1Ims/hAYthefP8T3XwH9FcRICB7Q7NNT
fnttFDK7F98FnbVA3UJ0/sUclK8jG4nhvzASj4SCC4NBL307UhfJFVVcAiJzWalpM1HQc7Sp1jZ6
p1Ck/Hyw9+8me2MKIQgfsHkBj3s72GD4VasYcJ3w4a1FMoGvgK3Z+yqVPLU4wah7/6hQjcxmDjjc
iKCOJVCRmRMJjF+N2kong0QmaRA7mX3ikl4mpNdLnCrPwwCok9kmo7M+uoFYd4ckyExKud7Ue4vW
6GmctaNox4Uh5ZntdqPFPY3wBD7QV6mmBYxWMrVmDHixIvav113hBRpsbj+TzRMv0oc3Yd5SoG0D
ZTkrI14v8zonTeJkuWqzMEoXlLi8Gg0CuD9/ru8/RdSAKMxZ7ZG1Mfe8HYU8dy+AWEwaItqmfT6N
+aUvq/FCseriZjSb8iEEI/xFcSDL7rxn1pFYwo3i+t4O2kum13Z4ujAP00CFg54uajsJTsxu8/T8
5vEiqWIQFPR8YQJ85dtRNI6+TdS3JFMrE2ngYRJThArR75WLyhO6dAjKKNX2iKZhRIdqEf/+/Na+
+2QgciIoYa+G1QQJ1NEDNKc6TBtS/hyQFdW+9SfKFlqlINPIRrq9xA+ly89HnP/GoytGLD1LZNlE
I7c6+kiBERRhwDTvlMAasjvNI6fIYe3wte2E6cs+sT6+e0MVZPwcfGY3DeMeM05FoTagT2GrKw2a
PNsjT4lUxy8vUvMozKhs4rHLviStvP4OkqrHSBKoOqCSuF6pWa6s9VgDlpILxVXxRf0qwfmc+Cze
H2YV5gMaWSg+dYY/5mQTOuwhAvbnLpFPYIAyPISG8i2zzYMV1Ld62v3QkGZoZncb5Kg9Pn+Ox/5r
9vS4yjG1YgcEnqYefyApwWtxOCa6Y7SBtkI/4W9T2IuwAPTh0igpo5llE12VdUtkby3qDWydWD/l
0Th6vuwfFSzOs7eW8/y8EXr7AUVKnmW2igE9MjPLKRrMEdTCT5myPhoFJwgTAVqr2ef+dhTM9ONU
hPbsNQfkEpYBcfRTrJy4pUfz3KwXJ5Bi3gGwRcX7dTQZhJnomYh6QhanziZlAZbBUwOaNCEMTq1G
9ENQMldDxltxauijr3IeGjvdvNthJ84xcf7RXlVjdML0rGACoU8/l8wo+FmDA8Ui61cSnd/ma4dR
RmNZk9lC4nNDVH689zeojvnZYDRuMyNPYu56QHE3AuBgmL0VLT5/U1+2iK+mHIbT6PfwoSC5U5nn
jia5gR5xhauuc2XVknKmAoLQCAWoarNfdzKwiTNQRbZY1EpljLelzQ+0NDKK8mvDTqB+apU9RdAn
aIoYT5XsKeZC6xAKLEwBUqUzcqJ/ES2ZRUx7s4dxOgZKC2qPXtHjmIhKXkaxUtgrw1PAVjgNm+Yc
FYKsRU8vV/r/7cC/Ehr46qG/Y0ce8r+Qg/Vv9V+Sp+zXa+Hly5/7X+GlIusUqdhIzKWd+ejyv8JL
vCFMHjjz2GhgBv47PFL5GwcP8Gqgqwnve5nZ/y68pPqApRHOBp8su/av9AkxibxdGAU7AH4mToys
i7yu2lF1Iel6kq5J0HRHpd1G4b6s1INf5D/yQoAFEgnzAVoy1bhrPeuMuuQZnNvzAjaWFu8U8vOc
SZa/mwXgXiLgnUAdfvu0KohQ32vowVADEV6zUuDjNuJR8pTRBVVBoMaYFG5dZujg6nqf6Tp9SIKl
hFY+odAUYhPd2NFFHa+rYtFrzlisPGtJqGN+ZheLql7r1llpXV5gAkfNcy58Nwj2Q+C061JbwopC
GuU1rkBI2ZLEtQJY5dTmcoxoWGxljKfFUtYWRXtpx1dhCwr22ot2IbRn8BbeYm57xtQi1iI+VPbK
1rbJTXITLaJFcuH5z+WdKl+jm5KdFLKi7Kgx6++0T1bJSr+XPCivTvqIEuq/2Tuz3TiWLMv+SqLe
/cLn4aELKB9iYgQjSIqkxBcHKYk+mw/mc6P/vVfoDikpK/PiNuqhCyhkgsoUqWAM7mbHztl77eaB
XklV+B8ULVDrgIx5mX1NtXvx0Ln+h7a8rZUnxgww01YfVUMCrReGB0DI5tTmIIJdBmzQ12aAntlV
tAW+ZQ335Xwk2GRnD3fAhkAYtoNzM2l+KUqInLWvbWUoej2Y02D4uHxWXpSX5bP67U/125/Xr+lr
//7r1/RV/9y/659//8/4nr8yBd6an8d387PFQoSEAkaMvdySKh4vG2/bFkfdyX3TK3wij3xjINLw
UDZgqW9zuVFp9en1J1R6qxNWHJw/lq8mUCbkYsUHkjXuZ3VPxifTU5/g7H26RnMVTnAKOtwwZ8iT
mrWZ0nBkUFefO/i+6xmZhaHf8ViOtuXrVbten91uR4S6vzKd8yudL8LapEoErOfTHLgofjpoTkuw
Hlr+NX8WD3MAbXPwfO9lDMyz30X8nPtam5FASvuyrbpd3jDgO6Nj9MFGGgRaAh8CRz2TfBEuF15n
GgeEgBd9aH4g9dL8sFzStxhhlbxUGSnfh1nfiZvYCJtdOpiBK1G7lPeJ8jmR58o+6vty2CRb/nmd
Ps3z/Wy8WOJwsdVNrnzkUk1MVnbTCUiwhXzIrsEE0F3qzawkYZI6fuUo4TDuiyJc6iAzbzokq8Z8
SYedMW7VFYlN2CqR4AWjUSaLqT3NKRgxVDBBk2yt+GTEp+ZYQlnemIe6P7p3LxZtWE8LzTTwwEkf
0hTBPjd1sOgfpHKR4JSrawu/Ixr+wuRvek8/ZLencBO65cF937SEm6GEfj0pvgXWi3oQ4h5w6k2W
3oHGGc1A3qpRCuh/jTzj2CE5+KCcxxRUY6hD5kwiuUQzGfV9fCj1Y1GRbv/sprpfkPipHKfA7F9n
JY4kc3BTRZVpcYpXLN/Sq7ABztV+0x8Sr7sqOy+9KXuiwbM3cG+gGA8det/+KJCEN8XR46waMynl
uXl91FzUVyrXjLHnE3LA9r5q3wvMyjjEq3KOHOCU9ytlAo6ekCyOxmWBOaNFzKW6E18w8emUtwFi
TwiMft17AVo4/r/75YxsgafGJ5r7814j65cpT6A5L0WMU9n56k3KM7FUpUUENgy1G/ibTnmFZH1I
tWfTtXilW6FuCvEk1Ce1jJrxBjHTq57TZU4J41QwjB+m8saAoqq6EadyX2yG8qIuH5j4mwQxJ8fh
5DxPrIeaX99Vdx6sSdWHjKV8+x/iPJzk6dtf83e/fkdleTV91irieBImrr/915KB/FqfQMbJac/C
uN6szwsidOKpGTQzowuJIEaGdGnNW6Rh2vLGZW9kCNfeYFczib61FrDj+jO5MIkZZgP3VEvgEKAd
5FR+qb5pAqmock+qaJAk+wQLsMmzcEhfzXsf/zdeLnSgy4G8TxJlOuuxiuIpAmtc0CnO1yFjsbY/
SpV1lTquueddFXTLyO1tJx8+qS/eyELgN4deRbipjqa0JgzL29bSLwefGbbXfCwne1OGYlOMUASh
AXqv9jF/GwDyFzIw21MKKzZ5qtkToR97YkeZ6Dg4yTbrLbjVioiTNZj1j6IzQ2hrQTIqzHDnKIOk
WqFScPU1Wgr90jvE56KqUNpX2lKROFjctFn/bFpz1Jhe5PXWRnfWiJztTTk174lVBk3OEksHJR9q
fPRoF/XHWCve2M0/Qcvz/GtguIlOBZVP2A3qBVZkFA9QI004sCsQOibwyRgkBH250PwHU9tLYUdK
2dyUthpaeAwMpQwJ/I6m6X1Kjq7EuTBtgTcUJDWnm9y7KCTjRimKW59Bdmgu2V1mCTNSXC+as5UO
vYfVR5Pjje6dq/lBQ6sICz0qdDNSRRtScjAvIBPRn8Z1o9C0VeYXpKO3Ra4dZ6s8O+X8BIr+CyGY
x8Q8p+L/oTT976ZBM4GnUYX9cxXatqbe/NvD8PYFz3qXfe6/Lz1/+9d/FJ+MK68jb+NbC/u3whOe
OdMWOvi0DWjDfl94Gr8whgFugo0T5w9z+D/0aYb+Cy0pukVkJHLW+QtuH06P/1B0spqhOrf4CkYN
89AP576saRWLxpAatDGY0bYi/rr08o6lZtiPbrkhquK4OtozppBLZ34VZFhHJLOfaL6aUd3LG6uy
d1WN9XKtzopiH+rRvKVtceNOxVOGJldN10dMkTPboHMoaQWMndxpEHY9ob8tanLoTPW+NgsotwWB
CmZlfakYdgHaruBLvtvu1dwiq2lblsis6zx/c4rC/tqMo7xKo3TtkXjxYWtZrbiFb2UdyE7vkfZr
xp50cGCxpT089UVr+aCp5xd1ifVwNiDFEe7o3hF28VbI16TAq5p0OZVFY39u1IyEpJxYi6WT1SHx
pnHDmTs9Q31Pd2YukQSQ9kCxSYLfHsVXGXR9Z98Dpn5IVKv+DFQQ5mvSa2S+qeZtnw8WsmBDDGHX
wkUM0jYe/UK4COuF89xWLIMLDqbATgh2bFAOBYvVIUdRm0sHBdjIZ27bqh+C0lbYDLuSfBF10D4R
RBh1NT/EQfZQVDK586pm37c4Hwg5JGFkDOK62HpjRcU+3EAPDdAK7dOp2TnFjZyKGzfH+WLAbK/w
GPT7a4hzrArO/LXvWuttlkFFXqi28jh9WpKRH6hvU5P9xusgxZeNfLMSZyP04cJn/2luVpCKCSGE
H5H/bVaPnHkT6DqmGYohxcG44V0Rb4EthO/xokyEPLlnH7WU7LtkHi4A5sSnJrd5i43RwdAA77X5
LI3VIquRGlUzGxLpdVE8GVf9UCni26op9tAWO/oi6stMOtBjvDQPMlnU3Rzn+bktToZSH6w4/2qO
NzLNN9xtGydH46HoEHYwCj+MiIa4gj93hSwvFDfWTg7ZIR+toIh5ivCPlXAaGDQZ47IptAK+pSa+
cCEowerMWsjTKjY6xLqbqizPZeygjdM598jWOs6dXu0Nc0HGpZprAKaQ4WOfnM11FX5SpES1eNNH
GtxO8NebAf/dVlyNgQpEvH951v+Pt+Fvp0Gy/7DcYPrcf/lf//b3f/ebBNj6hfY9ayoUCwQp35ks
Lb6jgm/iLP8NIeVxDP9NAqxbv1wN7fRxv3WEr2vr75Lg67d4GDy13Nc8Q9TCf2HZ/fmoDyvrysxh
pAEdkG6iw9r+fbdNIYgEQXxqYN9KDgZxA5yI4zCNjZUyV9ewD+VFNFnpgwe1UlntaTeiUUJXih3I
whNkrdqymxN7L1aVq8xyf2PB/E8j6d+u7I9/vqHf1l2ffu3E306vXfYqXv+2l9eOkvz+Wrs+wq9X
GRbZX1QbMR4RN783h37d2FFc4eWlPmNr//Vi+vtVpv5Cr8mhZY785Tp4oWP9u/Dc/IUhKTwFWkpY
t697/l+4yn7sJyFvZ8DCho+QAYUF8qyf+kmaUoh6Ji3pUiidEZKB9gJN2wxypoB+S3QPG4msfl1z
sHdjpf5T6eD1d1LFQHNxgb7SxP4ZtNJIF9Oe0KbLOg6EAqgcLNK2qv6kffzT4OPbr0F2cgXhENuI
xvKn+wd6WDkhfh8vHanuxzSvdmuaw3VZTT3MlXlkUIjoF6fnfhYujjWO3d9dFf/J6/zpDuYZMAVA
2MFMifnZtW/+4x0M7XhYSG7pLmR8j1e/preZGsvaqN44Bba0ikOFgTSMU1pGbB86Bk2U8kxKy12h
dZyc7W65GVKjOGm9ltwkY5O8GfaY/sk79U149/fW9/V5XlFy0PnQy1lXh/iPz1MF6Zxj9RaX3BDp
xhachwmJUbaTwGa66utIagvj+MAzWlJGZhJG1+aTlqagrs31C4j09LPQe+OWOX4LN6OcT2mce6Cq
HaDWk2FsGzy4G9f1sCuqw2Wyl+mjZkicXxbB9KnkQF70qnix8/nhTz6C61v840sjqpO5m8nUlOnF
z1NhUS0EnBhmebG8wjy0jL/Ig7CyozolMvC6UuWg1U23ZlwRLCAWdUMizRz+6yfx4/j2+vYCW7HB
2YHhYYDysyKslvZEZZ0Xl4le301ZWs95oovImOxhs6CL5qwWGHb3Z1Pjf7wB2IxYPZi88eEhevjp
Y+1VT462qJILFlri41ztuUyHOaBoJWMkl94u69MH2Bk5nYTi6nImGeJfv/Jvg9Mf3n7mfqTBXqdi
3PHuzyBQQYaNyG3hnZ28llsnUUjualfnPhHYWt3YKbfEGMGiP0t9AcAsSOnOroFkg04nOmtrUjTa
dOOO5XJXdO6OMOKtLhQA2b32sS/R5tIKcVbvL6Ex+MCuNDemQUg6+cw49f54PxS92Uyzwhm5yzzn
YbGmMeqXNo7+9Zvz02yUX8Oju4DHWMKvzM+fB1z6XNdJ7bjrOcsrrHKDsp2pGg9uJUHKY1DWIJS/
Go35ljEnQqhCA2P4vQD8p4vxt6vgh4+IICzIUABb2FG4VH+ajSpFl4qxXvWzMJD2x0N8cgwCwcfe
cy993JAP2BqFdtSrnNC4XB3fOEXZKZgHx+XCwX9DcM8phRZP1vsaT0Okoi3dE+1Akns6NjMJ4u11
LzG7l3XojK9/8ib+wwbGIJ0SidELDCrcWj8pBZKaqK2u8NRzWlnHTslg9hhcWzma3SXoSLZL/HHw
cgCSsj6RGuOgJZ/HeO+M6C02JuYd32QSR8qHLU8IO+PeH40lOYlYXf9sP7g+lx/fagQw1/gxmOTA
HU1qhO8rOt2bOX+JsT8bedXeI5Tpt1MbO5jzC22D+VDpIL84N2Jp5seqxi0dVxp0hGx0WWrbfJQA
1AXDnKbK+7PiQKtPmWv/phj4n7Lu39AeXdF4yLGuwHJWo2u588/rvP99Hz1E909R+H/+9gx75Vrx
PeBU+eFM8Z8+5B/dHKoOlew47ioDpSzr7x8dnSuz6Drcpv1nU4P9UfgZxi+0hFi0kdwhI+AQ8Efh
R0eHi5Y+EMJiMER/sfD7VRj896vxP33i31+NXT8YZMt0WpCAuvI7y9olgCCirG5WdobMJCVoTLe1
NZ6sUrnLzZE8SRt2Ln1JywTCYJA10w3YgjvrdhgJCkNsNXjylkSp8sV15zgYFZMlAq2XD5ZA39Lh
eTY6POZZmRPFpNGzcbvFPKv4l6M8W8nIST4RDiQ2y+pOR6UkKF3MZMeV1f3U0PAlqiu+G/oFdMVY
m3sSI5vA668JoJMIJ88j967zMjrKY921951OiyidYdFlQzZvF/x/fulQAGgCqvvsRJ2gvV655sYb
gcDkaXMxM6ZPlov8B2Tnh9o0XtMuuxWVfa+mmOYstQuM1sU8lae3NS7jtc6eei+7wwd+pJY/pZm+
7SzSP6tCDuBjXEzLljGFbt6sgaXn9HYcb0sNpEdCqicczu/45QCwJJiZod0cq2E9LqsK8cZEQlKN
7gAXRf0q0/JVxvZtks4g2l0FT7qpFPijOmsz9xP9EenusYIPEUy05Cga+tTayBBDFjdGkxRBLLyH
Ii73tQdUQU/WbdXX89dOtu9oyknntZKrKmnZE6sSSqK2JuG+NvG8jwu8knqI7SlHYobMmyBREohI
+3kflg5JVjP0NGoqDHZO15ztFVX2UDKjyPMStkyqMhMgL1bu9UVdSPpTzFvRMTdEUNFtTd5Cf5Am
fXB13tVScx4m7c0RSx4MqcwOBPQ8pGSQ0mYSVeNbfQd6j894qNf8GX7sY5U6W5CTvMsD4JtWzPVl
wdV17LuJw8XVTTsqk3JYhfwkZeptq4Yrzik/j4KlEx+WD/k6jkxrdA40ssBrA/m4kdoCZE4F0zDO
j7K/MgeK3iVHr2G+qQ9+jRe80cud51TnIpcfkGtEdCAYug040d/x/22AbAS5QfoSCHxfDkYwiDQa
m8xPk2ZfU+x3y0u7aH4xtIzk7EDiSO+Ftu1QbY4VtLpED4T6aaTl5+VzZHVVpJDYN+N7jWnTt7nF
zYFfzi23TndRU/La+0NOmph3ew2ULm3k/8aTmVknsu+imFxiX1G0MzRK3e8ZtqtOF4hx3HaP35bH
/5qd4/oofwC//v+AdLHs/vPV/z/Kt1fCcL8/1PPzvy7tukbnyGFxhwiN/4Fez+9Lu+b9AoYYxxGe
I4/l/wr2/K1zZNKRR4APP566EiH+90u79wt99WupzjEc/Qjf+gtneraI78oM6vyrzv8qYMGThKXr
ZzVjO7RZixeXwLw8HREbAVnxHbJDo5rwavFnJf43wfT3+wgnXPjOJkItWGDXo9aPVQ3Jb7mZLAVo
9642P65en72pNLBbv5RDfXIVc+g3kyuQwdeVPr0xHgb1VSb6eLvki23sKlEi7gQJlJ9nwPNllKRy
8EIPC/GdOVCih+SPZZgtDa+6kWZPg7oSzbQfB1WIIPNAufgzkpmPBbFfgAdxVZNbbevdEiRECEFY
IeLryUo71hCN9v1dYXf1xZtQPkqjZViLj8phJNwTOQZjw80+dnGT7CdmvXA+VrdyA2nmE17rrGks
X+2E7oGxj/UXz1CcNlgWJ32SiLMRjmglgaazqADwWJZyHWErvVGFCPkUB8xRM94mNOafofRWN/XU
5ByEnC7f5cZijkGJX3vgBm2HOFBHrPy+MrTtZRxRkEVav2jj15zujB31KMRektqzzmmcXuU77AMf
AeLgfh47aPO+V+oTuvZVtE8qRs1sN+tNDZ9S9eKjU/SiCsXC3wRuo7SfdNOLnzNvZmDABKgEoCZU
OfnTCvY9IBpcfTVV0JT4KTT3mSDu2fCXua/eqooguE1tLmyXQwt/KZC0wMZgTjztblKSytiZvSUt
Bv7acJdPhg01ehqqHgtt5iJUcMxRBXpkD0Mgps694apt4Al1i/cBoxNxVEAJLdQ2+KXRZiiO/ZKC
jtOxpuvmq1IRhxSUa24kkV0sabcRmAguC7D4t7ybBlhI3tqzXGfDbNGnkGPrw5DUH03VAhJSkJ65
GTmLpts+mQhwqyf4wn0zMXRgZAoRhd7beB5j4srxjFWIW+K0JrlVgZYk7FqbtwYSva+EldUiMnE1
M/Dlkjm6XToBeelc+wt2dOBwS7moHwiPlgSvpl3HgJnIGnWnqZ1kVFuOw0dzum5V+pLquU+4TK9H
ZeFML2z2c+vHs21IyFMdPdyEKM3ENxH2W36MTa/aV4s0y71tEsFNsEelvRe6vVwB6Low8Nxn+pMV
Z9Vjqa5Modua9peovQYoAw2aPizcBZjpTBnFyNpe2ockc13yEZNqqDcDv6HAWY2DJlAydIt+N7r2
e5sBrsdnkBSqX16D4ckGM4gW9jINdI1lFisJj30vAZyulvHex4SAAgb2iGBVTAd5i970cx3aWYrE
i/mlafi1sjTwg9SFkHn4OXm272u16UkSIpIuAuJRnBwyeAxkDFi1+f2EclVNtlKlGeDdyQbujNlP
tUIldK5R3IfOyfrXhpiBjEfliB2l7lS+TEsP6VYfmrgjYjVzkshcE+PrZFhVf8qbxZGbuelkvV1T
LbMOnrIi9GC6P0X6LDqxsbK2/1ymV6kJYWOqceoXieGtnkeXwrJLBwzdckWjY9ql/bLaSsc7XGRi
CYjuE/cJoAgc6Tiw6EWVlhatraszcy8MAjD/C/fh77fhf/9vN/r51535U11+qccf9uxv7eXfDmTq
L5ipHSCY3OM0A43fN23dZsLOX6LN/xWOycH8903bJTIco9XVCXilbV7bI7814k3rF+iX0DlJF0E8
DEjmr2zaGi2fH/dtvB3UFNemPgMkEL0/M2CY+poDmZRZmHvdkazVeIxMufR3ZPQy+ZxGrQUM0yQX
hW6nr+aOFmXFMAbOZPfnwlSrfFdntio3HctrHRRu2us7RlzGc89egQhk/GJ0FhtMn7cbFewB7rzE
hTw3W0/gHrqg7pqbzqzjjzmxPtvFi/P7dRRm6AgT7pziwS9L5EGVHEq6SnmHwDGfNHt5sGXzJdbN
0aCXP0Olg3c5kVsuh1HzY5ZY85BmSe6npj48rnWV3Jpk6IZOYkzqxcrqQoB9HrOCCjrWXRJxJ6X/
XI9IWj4MvUdDemJMtiMTueAZltWHsdZeUg4yaM+NXNYU1RNbrNfGiwOm0GNpHWoM5WJRhoDoyLoN
snVB+2LXy2nU26d+qZQO0eoS3ze1TNYI9E58RZ05pi+yOdtrCgHZvs2AmbzlNjnnsn/Uq1R/dpPB
PM62RPc0eQzgEPxD2zOuIeYa6thgMDh7CugSfFivHKeQ2XW1OkZDK5wzy3OJAHyO7ago5vgsU9gl
btFNyJLQRM6Nbe4gDMfnRBjpeOgSz3pEN+HqO4qMSolSJ54/eIpm3bHk96XfIxT+rFoiD+2FDwep
XSsPcY98kxMWEElAciPHq2EaXonHLcF/KegezMRE/tciRiw9M49atxk/gyMlb3fAoJUBHUX9ZnmI
3Aqt9q3OsYmRUKwbSKjWTZp3CtGrjT3sJy8ebxxyb7uQIJfH+PrkB2Jn+0TCXgMJ0kYd0vb7xbvQ
5CQ6mz3cC4sefKhOCyAopzwg0kg/FeNMiqPTtNlRcoTZzeM11bawp2C5UmGgomahyQmcY29i70Zm
bLBc8JO0hGL7scy8DV1SyaZYLxtSy27m2n1O7L4OywUx4aLWSHavBoUpGzYWsq+kXU7UC4af4T0n
HzUPWeGtrafESIljgRKTFqtwgAfZ+cZc2FddqaMvA+cIu/zOnhPnyOUVGp0OdrRw8giKkubXLjWK
AikxtMT6KZlXHZ0yV0O6LmiLTcMKW3PcrKALAyxe9maM1ypcV8sMZ5Qk+ybJjxO6ShTOE8Gt+yVu
K1/tVyx6kMRDEff9wW1NSh1jUA69DmQwK7wHEtM5Rrtq6/dDqQPjm3vShssnDbWj2aMI15XGeTDs
eSCRiAM48eNk18wG0k/2b7AzklyfxVH3neGetME+5L15dJL02XJmktulHnQ1IcwqdCVLe6z4lMga
pwCasv6+VFzSbRPzZqJNhCYx/7ygqDMyL6MMxsAg5fLceMYZ1mwX6Hnx1TXrTwsh3FAzGr5dcTTl
iEXEbfKWVx4DilRX/RZq/Y3GCGlfDfbXRWvAyfCBSKRxYTop67mbG3NvMYPKKmQWsdTUrxY80s3c
TRQn1vBSefrtPGnrU5LQsFZnq0bBrSFFThoU6zm6Gcn9927FgmNxZWs9XfURLTAZyPUUYjCB+WmV
46aRNVrnOLtdV+79gLs5Rmqcz2YauctYPuL1QdcJsJszAQk3/Vm4JFlqxbEkd+rIiAv5jqws1JTl
Fi0RspBBv1tHZb0jfdUNsin5OkC/P5SpNe0ULbMhO9roPhfdbnZN4iy3WlZOrwbh0DeIddCgliQQ
OQ1CUr3mYJVNK+AgwR3wZDX2WjLTLIuH3skoGhUxI2YVhZFs8sppfaM1NVB7RX7HlaM3OPb0T6YK
9g7El4MMuzXvKikz5nl94x7ANjVPDe03Vs6UtXeDBBB0ctUg9HR1DpO6gnXMn50S9M7UdbQfVjB8
DTfLpq5TbV+a2RD0K55UtNm6BBdZW7XfSxsdbxpv1qY0Iz0V1s6pvdSP3fWqP6/BcplKpaeRtLRB
DcqqFkiNvWqrjiQLg6aK2QkpsogM1m+b1oO3Ws30rvpivUfIaRJhbMSRp7LqNSP6yLrQO/j65tAE
takY91nqsFvMU2ZaYT862Yu9rM65nQdvo1pVcUqsIg449PkD9+VJFt3HadmPJc+cOewOLU+EQS47
NbZ9qQfgnJ3Kz8blCC1Y0cuzOwl0u13c0SOs5yIsC7CprW1WoTvYeqgnud1vRL5umS4FXdsrz0AO
lUOqyvpSJgjptXyJL6tkgcsMETE5CvWB+RaxAceshRZUVeJcjXMZdWbVnIemRQVLI3CcQrUs2f/o
CoIHT6IlHY0Iqth8jPU234hh0KkWZIuYrT8gmkruY5uNyLEesjl5y9zFIIxxVHbS8botWeWOr60W
vvJuyT1Ezal+8QwuvSVtbimpL1hVm4NRmv1+mBXzIS/bd1lo76Om1cdGGWuWgUGEjtZWwZDfOu6c
boGM2TuLK+++VXjRcJ/XKy548Ne5T4+JEMrGkbhIPDuvjhgF1Iuwq5ye3ExsEqfiSK+SFmJq1VyU
kjQIR1bam+aiT4Z8NW7UGr6jl5snWFYfPLHUn3StTXe2NLkeB/0J/vIKDLlhQ8vyRfelaXFLpPGO
xIAVTmjT3rVDlzxwmEye4Ly9wyogGGPCJTjX07f4SSYtnl4ifRwmv7ft+xEVGw85pDvdAQlq95WB
Zt6q9npuCRwDeR42s9Id2n5CNWlKeRLkQRjV5AapSkvRSNNX2uTNB2e25B1ci+bG1moO1rpY92pD
+SSwuZ4MCz2vW7f9oXNEt+NTigMOFBrn/BnNZWw2DeCh+VCrTn5k2qCwq9ne3i5gftbLWn6Wkw7b
v1hUP9amx6Z2nvJEbMrOmA6QC4CBW564OGOMBLp3oI9hIn+c4KWckTK657QUjxrJfbT2HSgOq7zC
usx7uHVZpCZjvatVr8bZUOQPrpvMNysxacwPkrkOdLe1JD0EJ/vU0qvWwp7bw9pmS9bcKF4MhRLa
ZmQthSWCyrD1m0bLqjrsAeyhChVlE9o2utrCUiEg1p33unZe/VGb1OyESNud9n2ZjpFilOvrNBoY
sPNFsvbLxLq355W7j0PmU1VZ5uUqmmQSackD3r/HpVesncH+fkMXjjRsTBd3Xqstvd/IlIJzSZNP
E3PL99Gwq2jIFzWsAEajcPSU4nYdqna3uvP03mhivB81pnUFLaRtrHhLlPLtL5UztMxGtPR9Teyv
eUUvRzDo33VDZQP7w+SgJpN93xtWHzks/QFHcAiNmtJZwdIadO3KWtF39IOwsJR9rZw6bgYltEvL
+ZCX1w8cK3jiqwahKYsprHAEBbERktFj1FsdcLVYyfN9bLnzzdxbxsGR6e2cwXc1HQYi+TJeF6h+
3TRjYdyuXasTLttYPCNiHES/ynduEgHjbkVTnrUOeaQ9rcaD3c3Pc+0EQBGLrz2keh+1qv3Ut2N3
w/XXAJTv33JnTBhlz/ER9IHEkWrX2Fxq2s6FNTw2sLs2NNg+YZWbOfx7A6N9kISp+0giI60kdc+M
92DZoxu4tRNvUx2CcgN3VawFsxG95R1U5QcxJA9tX5N6np7Y8DiN6Oadk4DKjMvj6Ix3Cbrgyfoy
rzIgURe/lx3FWvx5jVN7OwsJIF8ddq2zvtaucpuVsvNToctNkyvqBqs08w+VmqdFZKeYkqJbdyIa
jyHw7m3arNkeKs2JTmKzdZ0hiVw2k8Ae4GFL+ZFaZB9nSo3AlA6DUijOk9Jz/zl4REN10Q+EDaBf
mFbtHI9XmOyglmHqLPlzfVUiL5knGX8RKJ/ZYx5m3TUg3ZjfDAf2p3XtTrkUtr60Sp7Kqn2ePaXD
C+iFCwtPlA12v0XZEBgzmETVWjaMmu6EWjCVd9LiUMj4XcubAxBQbw8V0gXNZ1QP6drG+2XSXHB3
SRdWxVge+kIie51i7zA0U7Ip8kxhXSNjAUUq4HY9jkkmmLKdpSkHZeYqN4q42Y3WKqCUKXSpLAtV
j9q9aSl+FS2ffTodMuosONL6OhXHdjDGoHU4ycw0hCXlA2iDpZ9eabfnp4ow9jML8rPo2+5B5Fa8
1Xudgmsp8DQu5m5d6znkh9jXS0y2I2XzseE9ZwLYI8eGqe2qZYI6ZL4M0vV29QSfJcW4Za7ervOc
sDaGgHHrvorbNIwBOG7awnvqWVVo66I27hasa+Zo+9bCG94laNobCxAKvSa5mYB6bMp6yEMS5NZd
44k3pbV73mUlCx30ZEc6W/HZdZdPZIhXO5VF2olx1HVGxM6vpOnJQje+y6RBc7yyEBbPRr2NTTtY
bSONLEVbN4je293MUSDsdK/blUvzaBorTpVWmXakC25cD7wnYZzli5ecMrfXOtjnk8tvGkF7F8sU
9jY1PGOAHsF+fM9WP24Wsz1qEw8sm5H9Jt55CR+JNkKYd5SoHWo+UvFotTk7XZIZlCrtrnao2NRp
oMpGwkYzm5u3ggddLJuuMJ7KnD4nhIpin9DgvVGGfuIkaiEAKXT2RgoNpwMCr8nD7KCsLpw0AqQn
NkkKPLHyStqjSqSoDX25Kt51o6SLH/d5KIXoIy1pDtmUo0+a3DJU9a4I2wWjq6IMKZ7LYfVnkyfP
yr/XcXoZohcH5gqAqNUM9RqMTX/Ou8zXNXHBxtrtinVwdikD0N2Sy5hS217x+mV31dpwYzpUzGsk
E7Hs87kAtpFnfZAp+Zc5NS4QZH3kLJEhwiEdNUpGNd9NbZXuCtl/7BqNBmZlvLS8xLDUChtyvNEc
C/fWyT5PHGXpWFjInHRt7+Vq2P5f6t5kSVKka9O8IkoYFdiCzebmbj4PG8Q9PAIUUECZ4errsa/+
bqmqRYm0SG9qmymZYWEGque8o4V7qG0+CjHOsVBfVPLUh9WuD1M5AfKMTWxW4rfu1Zfh2yP/CYsy
SbCvRa3teErK+2w+WOnELy/enTn4cRtaKZDLwDXeGg2nJZljcPWMY5h036Zq16PT8DJOxHfFtuHI
rVJrTwRaN+7HUjvRULUfpq+ajTGOzS5IaNAwBy9lHbYs3pfVO7VKiE3l18tREtUT+Qtraqhvef9Z
s3VsHaWi5SjsaE9Ih2ezxcxkEcqCkWr6IZbgAiX+uGZ62RRVJbkYM3tr5NUeBed2Fd62QDRz8K2+
P4g8deNCQJImTGx2kFmHrMZCzx/Zr5Epxo9UiLuacgOzxYfvKjOabMwp69w48Q36Bb/hh0rGaoxz
1eE2fAtCzJjj2E1XGyCLo25tN65Vn8vEE8Qih/nG1Mt6XGoFT2ErrJVqDjdk7jLNdC2LSoP5JF5o
DX8c/ZT1fj5ZWgeosot2MxsQNVn3oJrpIS0Htj6uzYCclDpQE03yeC9kQnSyP0ENgd2diTXj0R/E
Vqacu8jNX6Rjo5tk4hdeNvATTAaGWVQAPbzLNjNXedAs35t2mZcny0se6NMhBzk8ZF3Q/DR23kY2
xojLAPhzMIz8X1+XVKtrMz9p0lY3IXpwoHb+Ng0LVpSk4b+qwC/qldWfMZvYLXK+K9m7xskyTHFS
TueCshh/LPQrFJvUK9Ut2RhVDeHlklyPPUnqNna2FUOMsLotWZWM/LKfH5LVhL+beBzYMooLc/tt
BXWe+TMfgwDRI4aJi7+uBuBHOpL5p/ku5ryJsUW9+E1ymUou7Nr7k2i844SxK1bwg+7lkzd1gI8m
vSZZ75ztcjliXX8MSPGLLKVOS9/uUi99s4X5a6q+2Fkltrp2renAGEdMwA1JsI6LHTgphdjj/9jU
3buQi7uDfHmeBT7YVairDpafMmj+ehkNIEkvTAzrdoXaQQexZXGHet1e035Zzet9rea71PIPnVmd
NL0CgeIKWJdp3C8kaG2zmfKIMRvUpnDXakdrz4wjyYcwWa1PxzKqPUTftcuCr3KxcYzS+bGZJ0pv
miuywTnKvbCPIfIAlobl36idiqDJtIoKNX0vZXKmBxNbdytxDYaJ3AxQRJE9Jyg86gUFRuAsB0m8
6m4Y0+/SKbFrY7zHuH9qW3S59EXHozvaT+T0+vHA7X0LOn3sZMF1GBifuLu+EA5eAaBdtCul3BBT
t1OWsVmCtIcSVLGR05zTj2+gDfg4m6aF/5S4dkTKyypoxbOXhetnLZJ9sVQPRPfGs/++1PU/YnN7
Fn/CU5NMXUPBiUACM96aUBg7xyr1PnMBUVY73YAGD5G5dPu6kWonupScDLLWFFnIELtLhHTubMr+
MpTwuVZBiZDdv6X01sy5/b2gxolsZBCQZjZwoPQPLSALdkpgcm5nvcECu94ysh5KOX/hyfgZFtbM
efCfCtJWY8ymGLpnIoandOwjI2RgLH1wykQv2IptIguoW42C3Dv2KWX3q9U+BZ2J3sPU6baGZCYM
sn8uQVBiHG31dllI2jF6TNq2qYd4tgCAada24jYxamzomtBu86twkdwks3ReSqd5YxkLN80gfCIM
8nsy2p+Jzf6izOSPX82blGKMWDgjhs5F4hsDZ4kb30ZQ6Pi/vulP2Ikamn5wNrWTehBLX27whsgN
0DSeVKt6NG79RX1KsURTqD0Gr1OFMCauxAIGxx8XV1W+RJM7ox9Z6JFy2oLylLog0HrF874uAbZn
I+G50cYvgU0+1SOeiqsA8NEn7IiIgLyLxwqUJLP795vn1Eod9m1WHrQ1/1xjwpWdweB3StN4kjC4
p6ZxGIBM2RI57ghfcfHLRSiZyWBHfbHL8pt/KicwYllCeqsa45+fj0dDgzaSeo0A95rMOL/84TsN
lgk/tvMmfbuOXSd7WFCotkZ2GOb+XHa8cqul59iEf49rLvaHoq6TA9nw/LMqN3dq5B32VbbsMhM/
bQgyFXt5Ta/UUk2xPxdPYBHR0HPeuM0xX1rxlg3tmd3qh6V52kvzbpzHfRa2V5m6r3NBEigJNzec
ODmRGkCOH3in/INv4ZR54wc1jZGlv6UdvpN3/jW6iXjDM1xjaF79k2Vyx1D/gpEPbajL4RNnBBHu
C3NpIk0F2qbzqwMd6fu5F2+e7f70vfWGXik7QCRt+LaCw2qAFNZ/AwanJishMspig2riq287vJW5
/cGGqGAsSCQ39BpEgFc0aKVVG/PsbybhnDrR/Gm48jahXcynAPpqX+BsPbp6skmICL2DsKaHCQDv
O18Z77RqH5fBAIgvX4LJeUR/8IFUlkimwqi3ttnDSDRApZ63/mYmmQjJaPA7DF9BTd8mdgpqOIKk
jn16rraZ9DJ+wEXs5jXQNGy47Rkc/TyX4Zk0ursKI2ss/fWzXo2JmIuMyD+kCCQz0PkVKUP/9ddp
Xug2yHat8B6oo86jLike56GHhHGtyBrSlzpxr2pwr3OeXhnpZlo+TCSC03rAHPHQMxURZoEDsjMb
XLEjIm059eoQMEpEBq3xN2Kc3WeyHsdBrvzhWeRMWb4ZZLeBm4cRrvBA5E1YbGDEYePFVMZm0IVP
GTAEyrGpfqhNDeeJlOn/H6XW/9UMsf1/lPRGf8vvdvhfnFq3/+C/+GEEtje5P9ehfavgvLmp/4dg
13b+m0U7L5Ss8KmbovDw/yWIPcG/onSRfDX//4kF+i+C2LPQghHUBZqBVIxIwv9PfkBMIxDU/7Ow
C7XwLZKcYCJAd+yK3v8m1Ud5g1SJwL+NlaDL2Mq2DHfWrP19Oaz+Ie0aSnOFT9rOYBExYARHr0wf
RsqIbmEo662WQfr7yq2+NHqQyApXSJfaY0hcjGMIXM85DGSOeo28ys58JI1jOaigLp99w/K35eQS
MTQCahYKyiM34PnMFvqAx/ym9QJ+XuCHg6rdL2Of/mvqEeBmcM2Nm2feUVg6vp3ZYZnTkthLpE5c
Sbc3whqizPfU47ym0wH942fjdo905hIsM3TFJiGQpSrXN6+YmEGSzLzzE0bc1EkJsPHB1Kf2U1q+
vlKk0R3DNp2i1K+gpKaOXjHmKq8nFyIg16L2/3GbIKgczfrXy632EDj6ucz62xwdXuxy5ONnyycN
Cc+Na31TekYaShgQ2QMp7pUT8rBR3du15DY0M8jGYmB6YZ/Fo+JWwx60mHwUOkSI+89sEY+tzt+s
INH0laj6d3ENsZvyqT1kBEXtg3G9sxoj2yhDDfHiWxyBGLVOrQnkapekjCFlX04pUOxRKQNlp5jC
oyEG2Fs6PBqiP7jkwqyaX3Xh/oaFbM89HMcubFtxWhvwmGQNv0HbH6qOaAnHLezdWBkIdNZCk95A
5pgBPwZUhroN7S7YhNVeZ2csLoZffzW1w9HE0BgeF133nE855Z2JDza1DkdMIhCwxkCXSC0nhgaC
lVIUhjFz+lm21leYEXDTMAzXLlk+FpEe/CSQnmxUL0ua99c8CNsvyyzXWKa6PGR4Ic6p9m5pVUnG
mhwQlNOL79xyN9ws0WIZd2lJrAXdE/jk2ODojfGa7m7K0lhb4g591imt1Lsg5IKniG4Txh93PeQt
/v+uIgWJC4NlHcpTt3ie3MOIKPNBVRKNL9Gah8RRxPmzED2gmwV+rYfW40kHUueNc7u3fi69ANVE
bZ5KOelzZiTjSzOsx4Q3haggt4r51s9t2xI7slqxXpn88gHlewv00zVWDIcbHLpKBg/UeDh/coNH
z3BskqPSgT5Dc2h2rkkuQcSOTImFbfR0mM1ctJ52dRSSDLCtLXBFhURc9ROsLvlHMp8ZnTpnlJc8
ccQjzSGEcJEG/jsVy32oenBsJmfp1JuqBIpvAjrMTQ8EwmYNou9iVa9uDTui6rT96LlDr6phZcO/
uZymopFxMmZtPDk0Vt7AkxxVwUiojNfPVxcvHdzN8LzSnsKIRzv3NuzyDzvpSKTJ+wO5BqeSxL0N
TpZk7wIGw4ph6IoImfJOAwJNtHgTRdHTtM9SdpMSE3OcjXl/cvxvX1C4Oo7aPNza3mN7aedL2w49
jxJh0DvfBbIZrBYpi1iNR2mzHfZjzsnCuhZn00z0gRSvgnd6Bd4n3SHYh4VKjulI6kmFkEUE4RNq
PkCChLweFcLezMgldgtWoH2VzxSxdQYcfwAQqpOEEVrA1d3XTWI82RnnAG665FqTYeHbvPUe0WGB
FMZ9noX/mhHHVoPcG3HLl9cSPkvzd4TMT1wYyIkP8Lng82REzR0kIG0G2S4Q1pUXAf4PD6OC+QPV
7Q/ZTHTSqNV93sP4hWGn77PAK18tH6DcsBDVzQmlKbPR3LKu/YZiU7Bpx+msu9X2fAjUmQYL2qSK
7UhCBKoQ109pmnfpi3FYL0e0b5KEf7QSbjsSjZZ0352iOnZS2yKzHlRIe9QykP+1vhSc+Gnrn5At
bPNKxFaISmnwuYyWW0oDHWv4FuYsiEfy5QbR/QhkNUvi87HlXUJB0+Da9+UcXNNQwsiQ5zQOvIyk
HxVBu9XLYuwbQK1oGAnj6IdPJZGcjO+Tmz17ZRiX+YIomDaTGgwwKgPypeheAMwprylLtTXRV2fA
4HMcxcvg/po5s7j1M+bBZbFBG70MXpq3i8wrP3PMh7CunbtmLZnDypqkLgfOdbPMYDbhXJfHhRP3
BffqL1u+2vSm95o087T3dDi2DHWoCqrJxlvi6fE8EuFOxDL6+t7M/vFwBYcQ16e98XQj7xEDK4SE
Ux4B8SxMhP1svKMzTTbAR8kDQlASrTo+OXKsSDnaOkPCXOwsEUBo3ZQeyr6QFxAe+kfJg1H7bCF5
zZ90gIopSL8NUVhvIpDcPzr3+73bKsnCq3x5mR2rOIVVoi8oBvBN5s5h7hfnB9aBILsuFz+AuCgy
hoyHJpy4+J3ZgPHobe/AbcN5XJhcPA2z9kFXpX6BhgjvkY00D10HJkJbTw0MKKgIpANT3/h6/pmw
cYuza94oyWM7hCoFEMvEtci9D9volqMSXhFxFJwyLOqf9dC5G6hDeViyjPeybIfHtiUrhD0a3ZCx
/llXFAccSq0iL29Qd5nVya+Jw35XO8FznSDVoXzjJ6kAJtYKgYJCgkX9wWod0wC2HLFBuzWEUD/j
mIUXHqyv2qNsnZ8o1UxDnnnUsiyhk7zgKVODf09tgwU/t6I7MuV9EmSfKrH7I9zvZ+WpQ0mjIe8C
S0nbLl48LYX5Ql2seewLHNzDUlUkwsz1u1JsiWjcQ370TF8MCEsZlXJNjuswBQQhmqjzGi6xhnCt
nUTCTO5Wlm4b2DjIFEinaSUBZBDNQx5WCi4tBVJC2SVIBSEFLacANfdAtpHGl+8i9KICBZfCLYKK
5FuOSf1ZhbLduU0wg8uLptwEKLRiLDHpBtQuZcf2yq3tBI90L7EMdYroJ6/LtizZ69EuK7kfrEm9
KcumMhfIIRonFWzl2CabjoWNPMByQ2k201p76VLWSs10uJlc7wL3lSM3yV7JuiAJ1XvWtfqiuvS5
RD8sTX/X9+O17NLtnInkmlqJPPIjkr7qutnGshSBdObysq6F9/4fHfcilz3FOPmfQKdio7yhOtEc
N15rWp/FUhv8ml5QxErCReJGvV87i7icCWH+1muCKi6z9IqPqHj3Ddd7dRQd4KJRkEUWjY12Y1Lm
JNP6peRbvAtT0mOkZ+qoHn28beOCso/0XfbTkLAf8mjQkSTzbwG0dAYt2zkrS2OPZjjKE/UnRZRM
X1kWeWGz84uJdEqypQnPF4jbbCkO9U1FA2L25M/r0S2Wj5pgNTE4GTOAu+1g52Tlnmy6XuU8v09e
g7fMvJ98iDVnTveA4A5vJpNusIA2pwOazaweD4oYnhwwfVmpSh318DgN6MgSBQEuw5MFox1QObGZ
Rjnu13V4ChoUiV656ybon+qPidm4y0z6ypYy4sO0X8oIvoY6OWY3Q8QY1K9joP4Fi71LcoqjK95W
YnDvHXjpeO2MSzWijQ+QmoQ2ipmU9uL6mSoUbgpw5OYGQid0rU6p+gtpJzY48eaTHgbvrikGc7tm
Ij93BkFu3QSUUQbuJpcJvqi8ZFRKaZTP/Ky7GGBXwGviwU/NT6Pj6p2VTaieC+hcc9bxkWR5QJ72
jvGE7RxUhVC5hWtU1iekjXu1atRT3nItZwKI5vLoN3JbsYxHRdalmyJfysuty+WAb8u6NpXMDxXZ
vdeZMLkhne6NybsrwD84HFOzf+w99z6lwCzKp9ne00uMN1JWBFJZTvqk1GR+T0tb7tYiD7c4xf46
maG31Ywb+VaDurHaAfABluBhKVAShDlq0hD9/INS7r0TDI9z2dNE3+TWty9LkgOHMvubI2KPOG/y
n2rt7udq5ADzeXfG8R3EqnoNrWY3uehDq2xvVWguaz6UwkGAYwbEqmjme8Rhv4LSR1T2bX9frVyl
jklrbFUQB9V6ggRUyPtlrMPYbMj61I5/WWqgcaB07Z09O3FOsqr/JkPnAwEu9iV00tfObs/UDpN7
OXQ/eb70JzWUzpZm2XYvreJi93n6HeaEocMwd/mKPqtN4gSH97ZchPrGOt+dvbGVuzGgOfnm52bs
tOOxKLMHBEq7yUeUGnHvqcPSupRp1xcBmPO8LO2jCBoEK5V+rL2bfTD78Mv+ItqeAMFU/hCMA0mV
yu1khAcDGyr3G6liJklOKPPdSzAyMHAeyXPmgLIHXS82pjIFHGJ5l3RMbaGu1r07wsnIPHDek3ZG
IuLW4pssz/6zda2N0xeb1TE2+QjNzLC6rWFxssZDj0LWK5vPwZ2cQ+nRzja0kNFcQHuK88Z4Cl0Q
xKA+u1P6ijnFOM3B8miX8ke4SbU1VVDsBVgaCugoGTyQu+IbqXUXN7Pjv8jCNnce0sioaziLErg3
VLHcbBKGwhRYTHRRXg0OyiQh3cXunYNlfI+wXcoYd97kioO0m9OsjKtXifKbchMS/+28PAbuxCRr
8AKmtGpF3joWBzl5zgs+ZZprvDbYCac/0/LLw0Wee6wbywSNtv8Msj06yJfPWPfze3clrzP0i4F8
mYGt2m6fw4JtBjn4DZtrvgIww0OAzeRAzBtZhz3Kap1bHK7henUM9Qo1Tc+u21zk4o8b/j4nR+o3
Ch7xVBojHPnkEjMn2ePOyG/YqJjvq824upqotZll2WlzYkdMxaCs3FdUreWr31kd85dtHPuu7N7d
0q/uDN+Dde+QEva+4u0eFt1sCOPCLUqr6c3BzFJaQgPFFYrFq2wIKNWWpBY4Y+aA+h7vau75v+GC
Kn/pzTwSplzulCdetV81B2Lm1E9SW+1LYQh7q1dZ/W3RQSHQXqqdP7vExtr0qitHwdzhodk4tpNw
6DjFjvrp4kOXefjZOGr4pgIQh7P0/ub2QFpvAOm31r7eGTmrIUh1ussUbqsxM+tD56ph789cOzWF
xyfzFlibQONvV7WuP0XWGHuEzjOQNm0acGRG88RPM8KPhESJJjKLzUXMoJKDpumzGv1nd8h1lAs3
e5zy2kFE5Mt20xqzOtBoyxo1zJTO0/8Yk8A1XJ1RN1cW8OAOxm6KzLD3z7ORLXGJrAPHAk6wJZ+t
SM9kSQ91vUK/NumW/rFlV/pCHgNpUI0ZWPJCoXYCcOIXl9yWm0VZfRwQanKiewjGuzXU+KEhf+/6
OVyOrlmb9DAjRIBUgh3+5/U1ToNUNLw6wLVRNbvTeajsB7sFoPVG8tm3vZ8T6WkuJPQ1ep1+XF83
e0aYCm2emR381sqfhmz9cEx1SadB36MHDbZOXfBgpj6i2Lq3aHRocbFbOdc/mfqqJdEvqdjs5658
nsv5B+B7jUOlUR92BBeni0/Cb5gmn5ZhY100EpADm7X6ts7z0TMD61NVLwB9HaDLnEz+/eLCcdpF
+mnLIGHc9kebPCV5CQ2/j1LPcDBe1rn9mQxld0hFP3JANXxtrvxESNpHMjF/Em/BGsW3c2bevKm5
V/ndN+VzliyfxtTehUlCOjeq0A0xRVjQxXIyqlsQGZA1o+hoQerodD0tKvAPI52T70FhOJgSZitA
Sm+4FKxPZYooIZiCKMnRalmdBdO5AFr0oxkcyB4s353Byg6wh0DvubWeW57tc9Jn8oHG7PlJUo7+
HpQmSdONC1/SJJzLesXSCtkmbsyE3Bpek6AlSuy7yVxHHsJ1ufeoAWanq7LHutbqZK6Uv7mpAX0U
2lyJHtJR3of+L9gMrXr0Wp4IIbAPyWAQpWxMZ5E7xt5EDfawKFozsBPqKtg5DhWU9TwnL01V/6sZ
0zbJwJxAlW+xokLKvH274sMYlpQI8wLhaGF2xrG12Hn/AzFHAvtpbBtpFc9d0myX0GKRnLvInGp4
FFiFCTqeIAR6S3ZJK4gJIBYyp+JFmz7zdlG6MQ5zyVvQzM8lIYh3+Ert3YBX/Lja5bQjcKr8FGgy
y95ZD22VtWc1UVzM6EuQtXVfZH750ngd+1IjQU6aiaRKr2TwnH3nkggNxY4Q5yLmzjz1/TJfZCmX
hxpjC7nhgb3Hy6c2uZ0mUeG2h8FYexjC2t95ic8PrMZv0/Z/SVr8LDPJhAtLr0z9aVEkj2RK8DbN
6DZ0ZgFJdElHv+s46LgsSkHSQPYF8UQr0Qva+E2yntKp3oye5SI8z1fr0Z3r46y7dVcXKCoqfAN7
xwrQAVn6MZQwsn3/oEV1IarqYQqZhIkR3boatZULyoJa2ubYaoatUMMbjzS7Y+YRW2705AybHyxm
J1oDt53vbThtxn0dyPof8AVwsPFcKfQf9azT30TwQwSl2FUZEb+Y/6C9OMHfSXU79aP7ZHrYFiu3
+EdYVrgFOK/eVAaZ7N7idsVKNoVG3EcgRbJLphuDiByiJffiXbTE2fe2Nss4L5FkjypF2pN9NiAp
U4MGN6giR51qIz+bBl9kWIb/qOPbgY3ERrHasYnonODj7kxVYctaj/VY9JbYeKavTg4i9TXw7oKM
DM8wH4xYD8vzslr9dkmXD7f1sg2bxT8LBr0uzWQvGxxECBSiDBXWfgJ8Psi80ue5qQySDbLT4i/D
ZSGC9YAHijOFHqlzEfooPafk1wbbnJL1lSJe/ZKKkgBoWTrWeVId+d8NefiUc0ddgSA3X6S1094S
14y/JL2O0r22CWZtxmlJoQrqm2q56wazaIFryYBnDYYyd/xePphy5chpF6LF8Gaa9a4bKWeDqS+g
uMdisPTNe5upHxFUWDFrdeu4HOrBoSPcSYObNnb1bxD0mM5I4uW6TxzPYCuYEiKzV102v6IP3fua
9pPilAR5PhCuIINPa3Q6rABgmegx2zDYaLuVP31ezSe7SydyUBBBAlcjzm+w478t9ETF7jp/9VQJ
Rzwr76ZfDxbuszw7BVgVvJvYphiyO44MYDbTdVF3E+FR+fQSuLNj7gujMHlX+/A+TTv1PFVFdl6V
DG/qBArAjSwxNxgIb74fhLzM87m1wyLlX0OLNY9EiOxsNn3OZZiLIzkG6BhzbPm0fz7SpXfGC/nV
ZKRaY844oeYJo8bx94v/27u8SrOFUttc/g4EV7031FTc9W5y4n/Vnpyh8ndNj0NOLJXeh4sNgbMa
Yby2HGdh1gTx0qTZHof51xR6j7015kc6z+ttukzpU3gzMcBSYRG4iVOR/b4mBKRESdP7uwSmC5sh
BEs45fvV67YFMf5t4ZansWDRs1ILI3o+bjBzLltMRPl+tiE1SlKUopxm1o2X6ydLCyC37NGazfAP
crD5u1uM/F6uXH/klHuIIte8ptqFN86eenhvfMjDoxqWq/JyTg3nNqoU4h6x0bRFS8RLPNXlxCRn
7x25ZscuzV/Zbl55RjFQEc5ZO+bnLWnEJzp+CNZjW4WPVTY5/8C8kMAYWEVv2rPhklVFuR0MxVOR
eO1LQKv20THNXxzqIEbEyRTR5GDzJKdmWyYmrkG/uc9n76+7chlrY3AeWvgcV0gBBGoCPSPFYiZA
iRQPeOm/wNupwqa2i0e7oFOeYSTqbALVxJDB0RSWdxiQGNSiIyfOXQV6rvqpNfpj0iUQQyE7M6c9
5rlRjdux0NabNTvBw1Jnw1HXgbj2akKgmqhhJ8Y0/QT+/k9MDZGksy8+QqMWnDBm8m8oypvkQRkf
eRmqp9VdUCVYvqyeCj2UH/Bo1YZetZL1uLp0s/yHfCDWJWq0pva2Q4rNVCICHRm20qKxjmaZf4HP
D/umrn4DnnMu+MjOkdBpcSxtCXtC0qU+JDULdb/qEKFC/RIiTgTyZgiqZfDLRVhuZZPEikiXMkiq
S+54yxkIft62Ztc+u+hZL7cfs8cjF3ut40a9Lp9MxOI8eCvKSgOAcioTG0FSWWObR6EXJCvSuqba
ow7H9ToKuV0JSe4ESqVaFX9G138Vc3WaMtpEjAJe0wPYzlBe9CXZ2kgm3gLYoW3B987sjHfXCRGD
Ldq4+i6JGrwbrnqwZzWyc6PHVh1yKNdZorUNpi/G88dejuW91Gp9wxv9H6FRsiFzoH6qFM2Vc0FS
MUB6vnVtalkmv8+e9EK6twVN9WjaznDX9TV66TE86LrGajCTV1hK0wD7wcr10jE2bhTR4JtZhcYx
6MP8uQ9oF+ExHPrIoRs+Jnp02SG8aDacguSMTqI4p0L3+B7sP9yd9h69Mbd9C5EZBYgZo7BO9r2W
z5QxibOjvJ0h2uKuyUYdTU3GdFt2b+l6w+LsZtMJ/de2+qNVrtz8SjavbRZcerMjU79mmvHo6GjQ
ryd0cHj2N0ZVZ9vOwUblqXVvY/z7U3mDFw1o0WLyi2gY8FkMe7IdcGKG1X0gpHcmm6SlLQJ/v8JC
xQc/pR160OJGZnUd9kuzwNY8rpV7DokD4MrOYxCb915XvLxE66M66i81pqmTFno6NPVC/UJfvbAj
Ul4w2S9Gb8io8eprZXX1NkD1HKVh58WEJyLOXaCtsrXkeZ258JwEpFeRs54z2HLhJP9J6/8jBlv2
Ebrp5FHUdCw2RmXu6cD+LITxa6Ap4q9G8QzK9Z6MJg3pXbV6BVW3XfhhPV9cDY+Le/GtH4a//dRT
cl6xsHclC0Jdf2DzIbHTAJe1S6e7ZuutqCU7hVQ99F2COMaCzgZAjtEov2jkgVWfn7UWFHdgaFof
0zUnxkqU9Xa1WyfOzWaTFdOd7iwZSYvjNWmJbO9VerSDIdn4dI9GRQ870RKmMhpOd+zHkk1teAxH
UZxkhzlu1PepFhL7l2fCjN7UPY0GApnoZEVe4L5iXpaHdDLyh0RXxsZv8bCQJN+CkVYOfscZhDlk
WZrl8qkgMFLe0iPfEJ4+14r9oALnNXHJ2YpCmhsH6ELZHKYucfcI6obfJUdM3s1pj1xwJSaqHL2F
bogZ/JSA761XoTuKppsHQq7+lwc6eLaI5gTfELsOPdzMIwPM7cQZGmCcL637HOAhg72eSUztaxFN
mOTOQYahjvyNnnmpK+LVMDFsLpUVmRokmFCY9NAo66qrsD0P6GI3GV7gTSjRXkY12Sw3I39PIUXh
HsJcfE63445QsDQS/gB9ISAe6btXR7cu261v2ek58duTtVbGvspAK4vgs2tQX48zdSVDTihmkQxb
LTlpi8VwLrhAt2rNDmnW/nY2iliy2/pZ7/O+fPIRPBYjxdtNnNkIGzSvuIT3tdBhJs2HxQ90C/QI
8/JCBo0dN9ZH2YAuB/rZ8IBUkOgyymBJ8cCCe4GzmZK7yQZq1fYepXMk6Lvu54BAmnFEsB1O77yu
p8nsn9dgQH/R2EfgWtC1EfniSNlRtc15jypdbBu738+TeXv9YYXLbFv1GBsK5QAroGTtGk7qdcBj
qOwjTg/cAKSUIda0eVPym7w7NXk+8ZY6lrfVxNFVK58cn8B+nSRLJhLRwDmyHAA2YPi0fCScfM0C
F1dOBy2+z/W41q71gLgfO8ygavlaIyiMBqOX27KsTQSaxZWYkWBfYKe+z/pka0/NcMi9/07dmS3H
jV3b9lfOBxw4NnrgNRNA9sxkT/EFQVIS+r7H158BVYUtkbIY9Xav7XCUXU1motl77bXmHJNZET0m
rqEQ9/NAxlQx5pdAiogW6CyWK80KzwpuVae0Qb0gqpkcpe3E1vBpTCX0GE/yoDybZoQopJCTHe+G
lhwhwFQXFUHDuo3iRWPYcQ7AxbsWTfM6GjozWlGcZ/gyDvq7gX1cu28txiikdqZP7BaoBfJiXnOu
sTdhnXwpGiaEZRWmYAnK2TEb8c3KtekcmSUS8rHpOEpGE3L8DhAdSc6Pc4ZMcEiZ8tFYryaxMQoA
NLHJgVz9ggd+XRT5xkbfqnDayImdkdShXNTPDNhRpScsi65eyFvfrBzNANmCj/Erpxi3roqNqSKb
D6JmL5dm5VrJSLJNRI4rh9BYoW+J0VulSfZkT/JOjRRG1IND+Kiy0q3aXsvKuNPq5FJA30Di8G2q
bC/EMDr0RshSG83rWagnc8hpSBFvBnnuFhWKvlEqBb6tFPUnw9A8XdDmL5QbU5bk64YzHmcd6yZJ
rSdJS4Z1OtKi9TuqDJnhTUzwMgcg+8KdkM4lxwak4w3HbrI9rU2n5ShutCZSrga6P8tMhul855iI
uMrvKoc8BoogqfCPCjx5RNDvEkTpnR4yBhjtqFjGwffMxQ/oqnusPWxrEKk6N0yt4GhL6a09wKvq
fL1ag4/m5NRhAo9xuVHJIPJW00PAeb8AZChi42KM0dmMqptZinCR95uxCTZWbVwizbxRomzB+IQS
gCuASKiWbwMFy2LQ9oYrx3bGvC2cD7lWZelKcL9Wox6K76ZsoZWWJbN+lLHJuQLWkL3WVSu+z2X2
sk0fhgFWZ0I+7KsMyzFln3olGPvRsTavoXys/anxspIUolhm18MlHrhDrM+FS0lqAyfRBR1psypC
zGqKHSLO4o10ZqWajTu7nhZTbxPu6j4Q92M04u/l1K/bDh/O66wXvnWjpwlvujBKT2/n4jqxsmBP
NQkuylaXjpZgXcIlHXyD5IECz7dWEBSdAozxjiNq6vSVlrnm0uWUURysi4mCCL3Zld6YpMUJ+H0F
aA3kOLBNJOEUtn8LimNZYlVE0JoS7MwwqE8hAkbXJCOcrlL8mEVT6KRG+9gnFicEFbFSUWOZmNJF
ms0IIjZzF3HXN9FUzjwoBPtKFtlPTUXHf1ZVnCl96VpGjDWhKcUmk/U7qv2LYBmCPHkd88CtQ7/e
l2lxJUblbCbF/dIN9Rr0bDskuPYazkvqwUn1V3bXMvACGnU/jSPkkFG6qhOFRQHLi9Mx12OcXt8g
M2O4SdYcvXdMpgGWzPlsQaWcEf67I7wpp5DVG1maXJqkJqKb9C7JES8Qq3JbSP7MzNgkq0vSAY+q
eGKQIsMpaXvaZxmOlquyacONFNqdBFUElERYTK+ZNOLZNgHFVHoXYNCmz4aDCDvp4vPAQeMGDYCr
wZyKG+pJ42B2omP3yaWjnPF2p8qPV6oPvFKrFA/sNelc9ngLzZIpl6g2kUXQlOmLCrglQPVeoW1f
SgET8V6zeaUGpE8L98BUoxLas6p4UzTuqUuqQ1mSHkgcaHvkipjgAdLsS9ABpTDn0jrmERVfVQ5P
paEO21gTxNb4DdatgPyvbq7nDaM76ypqqm89kwUMPMEA8yaKLmS3sqaxPgMcE25j+29Z3lHThQHE
kabZSr09oHtfKleNqox2jX+0xfDMGLbZItZk+zQl1ZFU0C45OI3tAKTaS+chuIDFQNkCydZJOoYv
Pt7eK8R0mMOUcrwDeCnv+az7SI10Z0aIumn0UgzMhSoYCCi5XR3tNL7HWniG2Sd3VPpkXtJIxjyj
2hdssfV1VUCdmEpKIU4f2mtQi+EA92k+2eUYzGujSyPXtnzk6EZJaWR36SaWuw4hQBZfq6muHDgO
DadSAYy9GlG7GEzSzdaxjApPbTBNQDGS9iv2zJLjdOxbd3qvXCgjZ4vUxh5U/xi1TExFwKDkCQTd
2OJgqwjpSqdUYE4dyMzj5Q9I+ElGp68hrU9qnX8vSiWsnkvfmqR1is73u9JXOosamq5VaE+qzCFA
Q5wbQq89NGqD8T0pmxOpFH3ktdOiAUl5SAFFFGpwSZRivi6VnCaNheuGjDsIfCGwuBCCdA7Xjd1M
iShkojkT1rJEo06tK7dUSxMrD28GpLy3Up/ajT5j8KozEwWHFlG1aWHcbHUjcLrZuih56oUm55Wo
m+3rDsuXg7RVHLSaYZmrRRAddok2yDanSdQhEt0+x05GIhaVu5JMg3M4UA5NfXIcNLu8lnul8+K0
eykq7axJnHBijZFxBhRtnyWZRDAPM2sCpKn1AppoocY/mTCXL20xyye5jXaBBPjBt+QL2UfTti8K
fJmwaS0a8Wb/FFLT+nbnqvboNW1/ENydKK5eCjt4jNnGRUjUId2Aow8xYexSVyh0+agN3TImdXgl
91LideyOYLgNNdhXQQdra9QjDjmTdJiboHLiNtQ2VEGEnaaDeghinc8cmZgzQeqflWbyykIAt5wH
0FRkXyMepASyGQju+xFUAa5Dk9o89OWXxow7VA6l3z/MsWSehtyPX1osoU44tbbh1KoP+UMVgFUo
biHBwMk/Qu5rnyjArlWr6mgIj4G1lQLsnAknlxVRTiQ5cGj4ZmRR4tLuvilUbeQIPJ1h7XwrdIWx
tLQTcX8UcYExd7yqCEBuhho5n3aUivrWz/VXDOVs0UARqUFsFauc5UsYq6Ty3lAYFK8QZ5MQh5VB
qXBCal0Wb2LAN2U/smkvueSK01ljar2ktcmYQG2XLKk5V19qqc6+jC2VHQkYgABrhRDKXkp36pDr
rqLk46XI5XM31B0WE/qRR2OgEb3icB98CRf7ipYWxkMyQIlMxjzd0TXBORep1MPsiebQnrNQKPdZ
klLYAyFb6qfwYIa2xqgB960qScoXmq43IESqvZnyenBAkL5mnS6haY8K+z4reUySYsr2SmnF21En
mcrP1PkJ1jNtDwbI35BTFCctm+K7CN0sQwpJ2uVKxfUo5ZdeV97gHoBDjPL4rPj5ly7ttBPHlekR
Uqy/RUKNKQYpEHZEg0k/Z4QdcJfqLHCUXIYINoZixPGx4eKeWZWZZNRpSj+bO5nU+bAz4yR5bWsb
VTAyDXuUY+4BTT91qrtjrszhVSZNmRtktTMZQezWtYwdvrXFYzyaryBi20M/0H02UlTdIxf8KtYn
29FHoEBtkAzbpErV5yBvRseMivCW93XNzDTnZGmIHepookCH77k+7OY2aA+T6BfESx9P27Qr697V
tfHbkKMHi9JpQWUCevC7erEzfpXMvnWbqCyuob0GjHLaiB1LTq/NfqLVKCzZ84vUpn9dTcYtaYsB
J2HcuqkoGkcxk0eEm/pzqyXJ5JQNhvHW6r6aLHBoPHSc8khaoeX3IU2qZpbLDd4v0EEDhausxq9F
IDFWGDRrb4TNtyaN/HZLAyrzCqkzbzmBKa5sBL1XxFydKCqf456B4yCBRQ0tSzhlNt0XEgYgm/bQ
mvDoHWCk4op+kHZQOfmgM+Ddn+L5ixkiz2SUbDd0WvJbUybeAb+XMW2bAappZ9vHbBl6WGOe3xOw
qJHfCExrJuCdYzc6FNMMWL+j/lthQCjvleyBVio94TkXiqe2AmFWR3DlRvXbyMlVafaGRqC6z8LU
3LaFTvtlVJvcRTuWEUDb60zXZWZVWMlIp6RNprTGTla7Q1spqK5KX+u2htD9A15KbWO2UrKLOMjS
/ZAhRWQahG6Z7B6oOwcd5wyWiNaiP1Fm62SAyZ2D7BoKxcW3jQeCyDvc2KF18ecWjGxrShveipmh
1OzfKYAJ3nLLhm8GWnNLyZDCdrDi9YBrcSMoul5QBaKNVGgAmzTaqf0gdFcIqFy9DtkJA/mx941g
oyo2+t6BTiNrtwie6ZtQHBm1uM0Y568DKbDXjWE0N2lj722V+GZof6fCDN+iuYQFkeTxkfEoB7xk
UN0Y+QQQ2Jwzj2rWxtaK+tkt0Ums+zF5wwvyUEachbsgQThXdTtIOuO2BXbsjrMue0Uz3WHFnx7G
UDojx6Yxbdr3XbS4iAvQ3jZUc5/6gLy3RU5cAe3J86s81W7B/8OXMJscDkeGYRJvD+12/R6LeLDJ
iaVwcWMSHjEjuWiSZpNJmu/KISACsBUF/Fy0UU6SpcO9kpfX6A/0dUwXER3tMpOd6MiKeLJx+yVX
TBXcoUq1u+rHA5Ln+o2KjGMVNSDsC7CAa2Wxldsx3cZVa1kE2U0NuKmaoGLBETaqDTDNMM5lWbQ7
VJ3RlnqbpceYrQcMVhr7WUVLr5CqbTVE1to2gD2idcdLIsHh0WtI5mHLc2kFeA3Q4LYg88xazd8Q
1JjbKNG+BFnDsalITkKKxFXXEc8dVhrZAqkybTL2H88WWC0KnaoGnQgz3rZjzUGUO6pV4gSEAvKk
cs41GgG+TYZTo1TqubGQ3avBxDBfasfuASH5AHmiHI+UXzUzNult7sOlP0TAMg/2uWwq6p0pzugt
LfVWkI0be1aHo4H/9K/8mX/kzvv/jcxqQzP97zD1TfRav6TtS/0zTn35W/5y3kn6vwCf4mkzNfxt
JGQuBru/rHfLn6IdL9uGbqimItAJ/9t7p+K903VSa7CxMwYzLRI2/vbeLX9qIbMSNkb0kC1r8j+C
s4ofaWH/oZzrYFI1THzLN0SnoxjiXXaLT6cDjXXxXUaAupt35V12g5Se6Tm6I9rsjuF+Jc5rj6Pu
KG9pOBabYZNszYN9mL7px/5ruysvzVV+l+6kc/o1/srEdZvezZBQ3ui1+6vqpXHFOt9N68q1tzRA
d8FWc+3DvOu/YoYy6UKtg33qVNfV3ngJL9r3aFuc9KPyYnN0TrdMIZWH+q49NnvJw4NzJvjSyx1U
n7vkQbkuj4MLP2+neqwdawjTl8mtrplSFJ1j3WVutNWCNbOdc3E93GOi4M801/PR2ozH7oF3+0Y6
q2/KXluH3rBpj8YmudK9auM77TZxxd70wrXxPb4Ue77llXowt/5DdgOV1H6zvjOfhzOL1wWhOZJ1
JH0GfkHH2ld7FnYW7fpse8Sc3gfjudqX9uW1O0V7ujz74Cq8THv7PD1wCY/8hu8EZ3jo5lfRnuRk
Vz/kZ3MF789Lb9lKdsWGL7hu1nfZ2nQztzyKvXrERrgWXnhl3fl7kqNd3N8O2JnN8C33vZou15O+
LfayZ3uS2267k39dswZKB//Z3CYb7Ra04ngdLsDVle9FKwm5JUQY1lhBo3jbhacK7/RrKh9AM3AA
3XVrY51744F1cVlOhjWx2F/aW1pIKoUT8smn+Zhto+vyUG2Y8sW7aqs7GGf4XXT2uSzxLtxxMtsW
m+Cg7PO75lm6yk7WhU94xPBJXK0b7qB5Avrxkk20MRzzRt1WzSr+yhYnPSaH/jxsrO8TJ8ZV/2jf
MLF/VA/tbX1G5CBDzekRoGxtvqi+krbiKvJkl3Jm060RCbxY+2nf5mvHNtzsIJ+lW55PwCBhfo6y
LeeYVXHi73dwY60CzziQHi485hvRJnXKL4Sxrqrr/oIjmsasesVFy/K14RADtYA7HPlu9Ekt8qTM
g7BVHntvWHfZKnvVndEB+OCQCh+cLtl6pa2Lm9hjJuqZ2/Sr194hsTQeGAsH8YlUcWv/XBCBubJc
f00b1gUkA6eBb1E9Zyc6iF57xiJI1YQYi/eNx0isx92I9AbFPxqGJD8ma05kdefJxlNnss213wF9
4QT9DlZDZxMDVKFuRzjfq8tb42F9HN18SzvZYczXgj2476+nW/0+i8knWZXZgf8PR0uKdoV+3Vvn
hKvxPnUxoW9rxl20L+gt8yim1HpO3hNpTudaXzXIB+x9KlbttBVvo9as4fK4wsUsV6+ml2o/P6Kb
iu194FaOvI7jvf9W3HUX5gMhmMieX7GvdjlaiJd0H531u+p7pBjbybz1r0yWJQai+/yobVpPBZV6
X7kKntZzd1syCVzLqtec+xM8wWQ1n/QHzcMyv04dopgBO+ReIXs5gzGKgFQryenFAJusYuYX4S5I
OQXwg0/GfKeVptNv1Lt6zxu8Mu6FwvgBX+g1dDez7Vf0aSyk6qfion21sAm6HMk5Hu0rxiPjzkxP
6Ut0K+0MOvoe8rRqM36HMLIWlftYFGsbweAquZZc3ukdLj6EH636wvUVT81iV36kCmFo/62sHyUa
ME6yKak4GZ7OWxC/inVSUzd/HaQVngsTC1lETNBhZLDzheHlKnOHm2oNB1t2jPCgylt7dpnn80C0
XD5QGvLjlJHxWzyj6ZdzClwn9d/8KPVUT73t5m0WXpCstv1ecZMHynz5i3YwlVN+X8Hnf+weoxn4
UrCytuUArGg1bMSJdID1s2lsYLU0D0noGXD0EgqZR0534J/CFbB/EbkNvCtkEE+kYejzpjDWyW6y
X7jW061KWP12uB1uzQeeKdrO6/GqvREc3hnkINvet9eJc2vuZH0NZjNfI3edhq+hdQTBE5BT/Ng8
imvBrMUTCooTj5nrhqkK6i0nv5cu1k2z/WoDB0Gw5zDeLk+S9mJSg3Xr7qk6d/S+GlR+w0kObnJP
PdMxxbaWP5vdfZchzViUOgbj7x5fxlu8njbwP0BJ7CInXeOpuRncyTX8aW2eYlTcq/COf85Tug6v
MYKjxfR4OcjFDve125UnxT4ZrwD9VpDR3R5JeLhj2WBmAJzkUY2ilbqpjN5F3kVYGv4t68Tgl8KU
tuAKlbj0gJ4w+0I1SldHyU7Rk8if5HPdPsu0zIH5o5v8ruIPqMo3vb63z3py6PaZfdTExqlcIrLP
eueA6LrvXXd4yxrXiMENreMVzhHtMZi/9ic5BSBZKg71PK6pE7ZM1vY1j/1osq7iAQyuicJkvE37
y+AgJy5sWGik3gjBnK2crB7Ng9r5KAE5PhEBntz68RqjNuMYgojwE+1Bbjt4q1+tG2hizE6d9lRh
4cpXyiv/1Z7S/XT0zyRdONXrsOIoupq4qeUaf+/RSlZNzUpf7iA877TncNe9YtFD8fyqXoatdtCR
rvSgJ1ZMtY4WCUNPg36Rt6R9OYrHb8VoLKNK3/AHzEfEFh2SHy4TQ3SPW55VLMLoR81hq1uumWwq
PJfR3p8dYHKt/jhgevja7YhdGIm2ltw825MpBWGoMDf7kFBOiDarng7KilNxt42cFwvL60ouPMPy
BgPL2kXASaaGb52vAuKX9lcw3z+qt++gWxbZD4LGv1OKfmTw/Od/bb4VVy/Zt+b9X7R8zr//qv83
ko0U5Y/l+C34+deX+uvP1fiPv+VvEIb6L/KrNbIg/y6rKXb/qsZl8S+NSE9TKIJJH40/go/+Tkqw
xL9MZIGqxdjLMExM8f8uxk1tKe9VqmYyjgSei3+UlMA/5ycKBq4xQ9OZxDOFW+AafEP+/NvLTZQH
DRnf/ytBm5wT5mEuruXhLBcWpBVTUmT8+mNmQ16sqsDyOnyIE7IukbZHqc9k8/Gn88vlr8r/f/Iu
Y4ybt8s/mF/64WsQC2GSwweVzjLfHQhyQ2dOiu/AJTIwBAU1jpq9Kyx6Gqs+GvznaGZ4yF5Zpk9d
ZSjjCq9PhCzESPRpS4PPP5MPaGqwA7h0ay0EnWEkNe+8mKoebICp5cHlk++8RDH95xBDh4BgclUm
PppQXO6juvymny5dHM+2THiN6loh026hogOMfLO9KgxRHmARQZBN/PCmISLClTqUoQwM2O8rTSZ8
GD93HaPBXEHfserVJ1+No9qHr8Z3E6rQObMt4Ya/fLVOcOkYhauuPsjZwcRmgrCBbiXYxZ7+/Xwd
z5EKeJXqZZZkGbUIgwsGZhTff/4mC0Tl/TXSDV1d8hfx/+hLiOdP1ygZKqLZqhBv/AzyF7GXn39j
8ESCcCUNaFAXHrI/Q5Se5slf//mz3z9Ty/3RTd2wLZmTq2ItAJifPnsRDzBSYX4LGwbV7siQgBjG
DvpU0lsjdWapJ8hJcUs6f/5g+TeX39D5tTKUI8JvxbuXqulqXwxWqbp5EKguw1AbNpSlAKuwYrab
dsjqncitgX5pp90MHWBGvD3ZtZn49t+58qySv88HfxeEsjymOo1YdMO6pgle8nePKd2jWp9JLXeV
UmqFF5lSjBNDVinbC1GY7KZtXsT7OlamjqHwmL6U8kyfxiir4C9Q0n//Lh9vCZFSQuGdoX/IEvbu
NccVl89+0tgu6I4phMzQ4CQnMesUdAmni8FI/S8RxJw101ZUlpo/3fdSVN31uvBSI8c8rPQYIGo6
SscRpzboLZhj1dz6j3++hR+f2x/romyjclMNW3t3BxHq6AHNRKzkUwi7BP0IPhVjLElDDEDbgAsl
TE3DIsks9M+f/PHhUdkPVN3gOhFIT8bOr49tUc0+yv4m8qxZCE9WSqz4RWdDLB6kUnyJskZ5lLt0
/p7YIEtHfM+HURsjL7HM9vzn76Isn/XL68s3sFSAIgrZ6/xnedB/eoW6OIjFiN7Zq6IopXqvRsRi
U8GydmyhhaN5hRC/V1ihz/NEIOLO7quFGhKNlu20ljxfN6BQo0NeMcB8pPOMSBoTldfUM4DKGSRM
z0Fqko+STvvQhYM5tjS8IeSuNDOFUJFMIxXNn3/VxzdCMzX2GN5OWWaVNN8tSjGkbR0NWO9p2O+3
PaEuWznPOYGFA0jGquAokqgoNHMlfhvBxG8tmSCVT77F8iG/XlpTM2nn8292Jv7g10vLkhxERkEw
iMKQCrFUywAeym4sn/Dx3edZ+ndd9l9fvt/cTDZXYukVum8GZcO7T1Q70j7kCUz4qE3DF6EWhZcQ
03dHAkyOyyJixFM2NFmquSiPdqmL/URffK8zY7jOiwwVImEo/Wyg/5uU+KEsjMA1e4JsZEzM6zBr
si3ikaBH/pMVGsI+GnEGoX5vn9y+9yWLuhQJBpURe69MofVuc1MlVZushKiCttEEECtNtC6Gt+ZJ
k4LqAH5G3zKqxhUjBWR/zGBJm6wwb4emvJ60uvRsPOJAkcjTQUiGNiKCIlwlCO/9RO2dkhX0k/1A
+bDsLWmOrHnL2mfA33j/GtltIi0GB+KY6ug7dlVULMXQnfWJKHZSB5Wtwguz63QluzGl4c0mV+6o
FMsMbtHiujNMsSPSd4pui3gqbBid00pqhhXOn6dH4N0aJO58PMdje08ufLIDJnEi0InmwoDFfSVg
EF+N8px8UgN9fIiX10hmiWCfVbghvz7EClBeosnl3vM7gZEokTq3V/sCa5887XxVizd/vvcfP89G
/8/bK2xoXZr6bv/QO1XVY18fPWUc8ye1lb5SdMD+q+rhFYNGm6z/8edpFvHRsOh0a7l/v/6+uoTw
o+M29CJSmu+tUE++SYBTDroOjNgaKv2TBfddY5zNWrPpzOu6YQiL/ETx7oKaBOZYgQiQOtRgTpgG
BVj6CixJUVKJ9dSbV1LIvoNwEVDQYAJD7LqcPpldCPnSmW1wR5CiWLftaHyyL3186/hmOlM2GZ6f
xYv166UYWjIbmggiqY3FeePjr3wIfEAqdmp0iNeAeGaGIX9rW8JOVCVv3D/fid99PIheKjneft79
d4sXVlON/AJiqWaRjPe49AiZx+IpaZnVIpYHFDpK7VcL4dM+RPHxyY+Xf02B/eu+cHO4O8uRi+rl
119vWW0ORVAfvKagZllZMF7uaqgNBC5Nc+fEc3NH7rV5aQPaMigidrUw+7M6LfgUwAYp9CYgVwxu
03YTdXnwV1bwf13bP1wdnROkrBqqJlPo8q9fv54BcX3ADKp6BqXAttZihX5tER5TpVq6D+qbNWTV
Tchb5eVpI27/fG8+liw6h1iTO2MK8gB5RX/9eMRwBTqyRvXiqFakG4lEpftBQD+6ihveKge4Nnmu
AURoBAoJEnAYdUW9leUwYZQeN+0/Lv35QuaPnEHNIELn/ak28OducS5orBMwO1Z9izbBJ73sNErJ
8MWU22Mn5druz5fhNzeB6F7CikG58ZzoyzP0U7GUzZo/2qqseQT70YOJ7V7+3gJf3UwZHEmtH7I3
087lLXYe/j9yScpPSgp5eQp/qSl0fquKvYTBGqWr/e4xGMPBUMLeMLzWV4lZSNp5jtdJNERMwhQB
pboQcbaboo6QhoS/5BgSMTRcVHyDjZODSVkeXh/74J8vzNIu+fC9DOp4zkTLbdHfPx/GpLSy0mE6
TCofnUVawa22TXCs61b0jO0sSy9o6XNhcjJVjUzdRH2DV6ePUFKMuejldYvGc9racjEzWEtIx1qp
vSRoCM4hJALcPQyT0NL5m2ZQMlwDoTQOn13fD6uATnglvQ+LpcUSuvbu+tZFlsql3NIPSZrY3y7d
EnrxcUXLIezDSSVQPCB0IlQbBi8+oYoOwnoTFWqi6Qmc6hZV4BBB4JQR2afrUpiIq9RpAmz45yv+
8VFU2B1tTp88icRsvluszcJo0wjolifR/HGSdIKl3YnHCn3ISYmmFKKuPL0ygd1MhhJ5f/7wD5s0
BQ4FGp53ZrucrZcv99N7oNUhQGFoOp49qNJNkgf9xQhtcUxkDg8CTvlfA/7/uvj9KJ9+fewVDieC
rUHHWWWb7x4vGgwNbm6VsamZ04uV1HGTcuZ1JOS7Rx/PbuH6GooE9lSicAJbuMmYFKC4WIhMqc2u
ihkilU5S9uKNKzdEMQPbhM2WwrWcrafQLGnpTg311YQX5M9XS1Y/vBwKW71Gh4Q6Q+dH/Hq5QsQm
CzFHeDlP+JVa2/adnKvNoQjk4CEbOfOmUD2ytR9N7dEmOG8tB1PrlGOJVt5UY4RDBqqmT2pWeXmW
f72oKsUI/0Ikr6iGttzln+4i2FVRlBhhgSUEzJcH9r1phTOuvI/g5xSPRPdh6BsmmbRhTemNws26
2ji2s2ruW93H+StJEsExTRfXJ5zLge8NSOeGwwDuT6yA7KMZKRWwe59cz999cZtiW2afVvjy7744
TwI6ll6aPNkaTfh9djYwz+vg7ucQ9L8QgQNU0ZfTnPah2lmyG8sy1k44osGyVasdduleDtdRk8tk
bZhIZzpkqNTaYqm4G7nTGaxomAY++eIfV2/OZYrBFWdxsRTz3f4x4MoOJ5momqgSGnQgVW5f9MSC
pqMG17k8tl4WWNKzVjfSdaCEzR0wYZRdMC5BWfJi//OvsxxNQSMj1lC5lL8+AK2K6FCi5kcyPkwe
flloSsoY7QtDb07wJcoMspm5twoGrgWyn6tUnjMQdYwglSk4fPJtPi69KiuugTlecIX09zv6BKVO
yZqRCicqyMrxIe4JWOk3khb6SxtCOYBzrgHgVeIYGHUHEh67Xqc1PbSraaGn1vOl0LCk2k2fflK2
/2YF4gRkLYoWnV3uR/P/55dFyfPArEVFypDfSxq2VA5ktkHE/UXC0FmsU5W8xEdpklCFK6QReBZR
UeNzZIOgXqXgiAtGt2Yhn2jX00v2daM0kHZZYlr4E2G2n4kgx3YGDqp0Kp3wdIwBZK7uIk4tn13q
3zyHtm4u1STNERaAd8upVQ6JGic9w+ocL08UQrFGTGshUg4khr16M5+A7Ga7oQ/AiQjrAgbK2OKj
bjYJZs1P1kflN3eeJV2miNOB1yvv2+wGdy/sOBl4oZHNu1gsyr6Wu+HIuiA2sFVlt51U2FE2IQj+
OC2j+UZcrGzMvbDqxbZtCRXCh2SanEwCW0OMp9YCuS9EhjnKhgAqcyfdoeYkzRBPOIlDlVdAFnsl
lSb+kmam8fDJ0/xxzecIC2+HfYvXS35/nABSNuGYNWxP4QU7h3KiAlULag9OV/LSm9hDgqQqYfgD
iNGEb3+LguGVG1E6czOFN61IlE8qht9sQ/TEaJizwi2dsfc9Chx5rYLh1vcCGkXHmhjqY8TzuqKt
PDsKAuuNkabdk82udMW6MDkjRRwRnbLhzvyU8yzw3v75Mn1om9CxRnVG51HQx+cG/boC9RB9RjLG
fQ9GjvGIWhA1rqEXJ2p6omCkQrrXGjPb/vlDf/O80fLlWWMuxuSAkuLXT0VMTDYFfkoenkDb0PhU
tm2empuYkF0cyll2QF1XPEV1HB9KUEnfwYi9kDExgyXL9QK3QFufpNTGOK2oOVS/xriSbKKCk1mG
LImzBHx01pOGR8bsjvw3/67olfiOjebYSHNtfnIV5R9Ng5+3co3burzI4M4tlRPK+1+U1qj/jR5T
UlTh1VDH2ZgdHDpEINrKRPBbX9bzqmUiETgswmXikK6LjSNrG6h3E0dOsplbjO1zhi/0gcyVAJoH
ASa4yppeKFeTUBmrC8jI9fMog6XrGUds5nyqkdzGigYBMjfu9CScnnxVNhaJT/JQjAIpW4eSrSr1
PHekSm5Lt7NTqvdYrXIYMLwmxOZRH3fUbtpwSToZAdIUmgMRgaE2Puu5hURjTiKZribu672KpB8/
VkG8+9pA8ktiYSXNWGFHCVcVOA8KAkNL050PGRzKdLoE/umqf82lAxodx3XyjcR3NfakZOw4ucLd
AEZMleNvlR4vh5MpbdPwA6Uu2VEhJNc0cmpEQspgr1C74kMfyArFNKART1rBUCDDE8S0BoRbrFJy
kFV4ZRJEkG6wyZapsPugfhjxOQFPxgrT+W315BNGiiSP6S2nJWlAd1/4ArN01xVs9tlUo+LJDVIo
G1jJuwZQQ+3h30R25Acm4XJ9rZ5tjDViLxfM2EjVTkPDCQOrEtDMMhhEQ9uW8kZNmvSGi8dyWCfL
hfIXGi5vYwJMojDMr1mVZ9he/vyKfWjA80CynCs6VYXGkVV/1+UqKwN8Fku6m8mRvI9FgoTNhHKj
yJDW1DlbwjhHwJwym/geIFuy4/wof3Jc/9Br4wNwoS2TFriFFLvv6i2h1XNjcWKE+lC2uzTxgz3R
iAJYSXQVdEO+UwPj1mqkiG5qAOxrrHWEYLa0YSjyf4SdyY7cuLZFv0iAekrTUPTZZ7qfCHbZVkeq
oRpK/Pq34r7JrayL8qCAQqHsUCgk8vCcvddOD8W04XAjeOTXv9+c96en/78qapzkJtSFIfL35acf
WP0HS5al3pT5JZuVfEgEdc/LXMgvUSG7479/3j9qF1Y4TmpssD5RGHzqu/NH3ywlun4Q7km6pve1
yRsyE0r5NVmWWyDZwLtRhO0trbW4jFCR2p1bLrdjlletZBJ62OyWurSf4k2rV+I26rdI9aOBvwyZ
Xc2sEUNjBeIbw1DHHT33T08Td4h78rcFjsLQi31qDQJHKL/e/ZJpuEa9P8v80Hsz6aRdKHRyGeQQ
yyzR04xWCQz2NZcsaCdXBvZt4PkrdmIGxnQ0kWce8HqNSIzNaru9BzKT8SeGpa/VWBsE+UJdCPNt
Aiguo/u9ABtQk71UYWkYEt120Jr76ZOGO+HkUUHckzARSpxx1OANmq5E8ErwB4Aaf44JRupF+6WM
rWHhm0ZQNjTvEqzVvQsVFzb5NB66esWftsxLZ6Fty3Z6BhkI9rFWSXS9na/Tve9q+AitLrrl0thF
/egBK/RYAP3GHuDXlz/EDF6cYEoQS/s41RSOMtTzuIsrz4ZXeM74/b1Eb/eEibndvin4vWja6Z8s
EHL6QBNG/yh1C165nwuCmtj6PHVtbdtC31oY6+0TFUSPMgl6XgS3QpRRL9Z8D91N+ccQV7diSSOy
6DTHtwETSpe2uATA8slnZGwbAtKrpjFrhlTOux6mabXj/kf49mSVmLPXV7LFRpaG20Ot1Yxx2Nj+
ZFyTP5BdqrIN+MHtXvuveZdSEG0jKVq7JZfhXyxAyXMU4YPKprqC97m2N2oWZ4gjSJMAT0w9vIXB
1DowjCxniaCO4E9ENGqfjKP6NQuiZoRnlrogf8vG9b8Cy0yfx7oQdQbGF7kyW1GqWYZH+6GF6ghV
V0YQYbuJSGCnWZaHtTWTBp/Kd+zggYwgzms0WXknHH2Ahxivh9FxW+zNhuUA6zCNYUggcF3fBGTh
R+p8UQKtLZaT8HTRvlWOPyi0r3IcPvjCm8dnIbp2ORGJjckQI7nzs6k5u14KUlbBs9kRxWactwSg
FROQbWC7LawH5d+i3JxJgu5fQrpkU0XWSdf3WwcxmNAezvNNiUCiG1Oo91WcGvgVC5TWLKg2SMhk
r8v7NeEm7EXeoCEjuHM+KQ76sOp0mExE4dVmuV+WBvdH1DQY1Fr60fmxdqqkPnaAjl5btlngmcSF
7CO1NO3z6E3oPetkdohsWj20yTyNZGiZWRQPLSzq+pDbtXpFZlRhx5yTfL33x8D2b47twWZI3k1z
qbQIsEVZQ/QB4Q/YwsNkFozH1kbV93YTIGR4wZFVYjZe5QkrtAToHKOtNTT01a8m6lE9Qjsow6vq
F9IK6Y4mwzldZLpmXgUWDLvogCIXp3MUHpwE0jb+qtCzTzx6IKyVCTGThaUkPtEZNnGME42QavSS
/qycfGBR59TCIc+k3zBYjXGmvHzdl+S63vNDImHmjq2XucHVgyO3St80BCXxzIKybHilvZUIP3sb
xRimoB+k8TW7VwIPi1hdQQShx7750HsReviwoJQ9ehCh7d5uZUCOQxGacEcWZC8z6UPdzapwS9/U
OIfetVVb9DYBQ/0ZafJwGD0tChckjpHx6AMQKeGhh0zZHLqP427QVn8N/V5GWb/IdsDLS5L3ziEn
EqV4TowgRSWIvIvr1zjFjdHVp8bMyS/caMEnsD8tCAwnghjrRsgC7gbZwhhC8gq6ugD4T8k8L6Q4
AGhLZ6iEqv6Rd66ZDjboxk8x415YjDydUK1XUulJU3TC5CQ7cuUOniym5rnkiUGTGrb9REIFX/SI
2IWKcfWbioxNsa53Q9rIv2ovgQU7pV1UI3WIbPjiTv10NWFOxSdD68Gm45eJH0rSl745qkHF488V
6wRcbKoVBut6OgxRLM96LARMVznzqtPJNum+WCZUnZFMphfyCaePdtS3oL2lmeqHdKjH/jDRL/A/
psEY/ubuRu2d4oDlH2Dxh58cco5wzfmhvQdOPf6CLT7SbraESR4ANU7uxXGspAiuSh2/FlHqwDOL
cO6doKkCDVypiJdDLdfi46z7W9YUU7vgEhf5eiHaXM6XBqLN20gfwNsF8aS2h7VyRvS+qLmaIxE3
iFmL1CqSgsUNRZi4I2Ehw8Y+E9FLmzK9lDEcryAgNUXpGwIiiDpQBY0zFOdqcn34e8WMxTNsEx5g
gPAhzExftVeH6hT8v9Lce+hn02nzVWh2ce/6Hxoiz6u33KnYymdpUn0Fi2cnuPENXM16mj/0qezv
GD/D32h4Rw9bXHvPTaniL8skOtJ1XPeG0ezG9U0EBNYcRuUH9mkiIYekFXsLqGvGkCX2xuZzMr7L
WjPPq4zYT40uqf1qGCGgKl2UGbU35WRrCJico6n8z+U83/hnNq2CO54DaF1dJKdXs4gcWIIQgHlR
4Ukg2utK3Bdgvz55YXawdsfV69NfACK5L9jzaVHSHwYu4JAIBlCl9PhbICr3l3WJ1jtL0uq8T26r
107bgl1woiLw0TVqOF4GSOW1u7kGEaQjqds3ZtiKY03CTgfbgMnfGQ77gnNI195V++3QAeAs5aet
D2R9Z+h7bxedCGwWja/IkzJMpq/ACqh1Ehm20SWPLeoPZ5Y6S2eIV5A0XfexQVyYZEIFPsUPJdbd
Rooxe28t5nJvpY3cjHBj766LHcvosxjX9b7vE2azliiSY18RsrAjE6a317xZ2QhbJiFUBRUNr4CI
kFdkR9hkwOe66QclS+M+KsZm5d1czPEPtGspau7OnwBDad3W9CIKgkywiU/fSwzMuBrmgE/jlG+/
CkeJ/rAsqSb0sLNjBHocWlcWBFZi1ViH7ZWEazsdpHXWn/Mq3O/w6l4K3haua5g92C+OpcE0B3I5
xX3XEJ7aucFLvll/zm5dbiR9TKC8B6d24RHHReNAgnPol4t0XaCFr6mr4EM1ajmuIf7NHZRbsVfD
sgHj3BKgaWJ2nHPdSu6N66kClAeqVfqbzXw2IaEGBIG0SA58uloqg9qIBbkmoERc6Mmsl64jXOMV
dnPv7IQdwl8ktq3ekZrPcV+sowXJrEUe50cVlNNLCDJhgzc58qRSUlAdtRbiD9i9vE45qduiwxU6
pVf21XDaI1PFnk7sjbeciXQQy5FVAxq8vuUzZoIkItApCy25c27Isc3yOQhfhiEw5KebxkGzjqM3
G1jIb3GMhva67EOYAlGfhBfR5h4yf0c7DASTiYBSndiJzILNfYCb6ZAuxtASS1hix+65UPGcA2CJ
SelsvKBxd2MEGHkX9FXLsbp00mPVOas9JRLW88lCi4pOEB1jdXAYi9YXvmCcv4IZ8i8I0HL7MBiC
f55C/KsaWZ/nwIIlUPw3TafAkMokXScL3R4qrwyVfxDTyoBSjenNY+BOArq2Fyve0Sr43nDqwDrl
oCHYE21m9aMBDtVkHXTt4RwS5gJJY/AEKBmaACSPpUWmCpCymyLAhnhKiTVbiY8gTNobpXyOoYOS
zuY/py1JsPwuBX6W2FnF16YOi+S579taH/u8YR1KesgD52qY4+KLy6isOEemLZ+mWfnDHSs4fRhR
+uujSVTaXAMT9qjbGBHiIFgH2G+NLbxolxZ2Nvd1yIt6H1jaHE/AkSt5qVRR3Rhp7vpcDgMVRtlr
jEfzqvEchFVSmnvwP2F5RxCUqZFDo286deMMWsAfK2c/QF8S+yoI1CuPPIqWCkksmivCATiEVUPY
Hckzk3dA8kLyBaItFodQ9Obe93IOEezBHunwBhQC3Zcg+U6uLdjSHCjxT5BvBTjaRPWXvPWIBJc1
LfSz6zbR6xDAcD6XIYIxOEcyJ/S8LVWLn8YtLCikNQD/OxmuBJoqlDDIkfYHeR1gI01VFlf0pvhR
177mFjoDW7ZRc4KVCIXTsLNB6ziHihHwwZD1S70zFcOvIlwYfK2SaIHH2omDc+5b9SNYQfkcVtMn
CKWmriaqwlGkKmvqt0tXybk7RSV5KNk6rKRema6r+oMDeFwdU2chkga429wdE4GdJ8Q5DdYDOCZB
3kQazdcGbMGwi1SoP9zeBpMNKpqJoTRF/4l55fBGsDjQ78j2tdxBYzEBa3OyupksOIqBhajqEV9W
CHWhHoMJ/h80owPBO+EHA2Drt2l01dwN89AQUR8EwXWSQsUHN+z76urUqTHHQciIWMEEBUjMyuXv
JWQbFGuTMz8XBobMcVJu+90DtFid+ip06zvW3unFcJTAUwff5OfQGo/gY3Dy7lu6hOqugkB/ps+N
R2weQCQbULHiexpZHJYrlTeBVHo9Fl1tkg/phNZvn9ieecUI3xlHbjCP3e943bDDj6OXE5Xi9AU4
4CS0H0jd7pcLE6X8XvWxxi3qezrcl8hgx6PnDZxndVFJODT1LIiDSK2oj1XB87DPk7b8Pot+iLLE
0xpKq8+fCRqfL61EAkEhh876s5rBtc2hIvNDFfDk6duVr8DyXEIK44a0XSokQFrgF3Ek22oqH4se
sOleR4v8CfVzPIebkMFuix3qA0ESETg/QZrZS05tQdQgiAhE0qpUXRZ5g+efsDwAVWwo4MR9aVs/
uSe1hcvptnFJgW2m9Ay0YCYCM8oUN3UKZepToGKyKNgOarLzGD7iG6Vt9xqi6Vr3drEJ60Q15ORT
pCMJGs9UQc0tCtiZ70vhxGcSQHz/AbqdmKmeVQoFy/iTD97WIZzPr3zcgG5FwyAIi3E7dWwt4iNT
nlYfUtSIGDMKJ50OQbFCEeibLTqtgHsC9Ip5Wp15Y9KvATrQA9QjnGoFRYu9kI5MYDxpjuTjDXmp
i49lMVAO+LIgVQSa/BXqk9727kBgUaa30c0PlNdedw1LXZEhg4KE5YlB3jkhKwr6lKYLFEh3CR/H
zmKRrCuUSVlXB9YcwzEF7r2VRA5NAmbDTKVzRXnkmutGpt0tKVJX97e2VIGzq/Iwgiekjb6mIJgP
0iPx7tj2Pqt+JAClQdTKl+5klc6ZSNki7PYh3EDQoLHV4K9nDypUK29tX2SUMaT6ajEi438kbx29
X4WJVTcJkS+S3jOhbPU2NBcMmqm8i/rUpU+etjMd5yrHeD3mTnIk/DO6aCP0tK/zfPlWWhoMx4GJ
/7afGQUQXQpOCnrzMDvpYyBFWt0CIwXNdgTYbJOJ+arTlt2KIouyoWXouyemquBgU8hl2s29yNvn
xKFivui6zf2L2EIIjA5Ysogcl7Eczqu9rZkOIaIt5QcH5kvSzABHdrEa3U8rZ9ntMBlKn8Pi9b09
9nXjAcLsm/x7DUldHVcgQjUzB5T3e/Id6zc2mZjQL5P685nHCkCj9Gib3TlRRRAhd1n8KJ2WmIcY
5PmW6aFf6ydvxfGxJ53F+wuK+Yh6z93s8pL3hLEcWsjU7bmWVXQCuxcAUl/N7ZAI2PVah20DdJDB
yQhsyVu/VCY1OltJHmEflAXSgbTkac16r0yhddI9gNKE/mVfiVB/tnFZYaYM+Mq7dRxYG7qo5/A6
o6wlIQ6RHHtTtM7T4zRbVO8Ia6a98TuneljFYuDlJGUygBPlOEx6r9t8Wrum/h4sDc7qMQjd4sqC
a9NMpypgKIzFguqxqeMXALtb1jId8nYdkPAn352HHAurp+UrpFbz1juWSAtfN82lg5xM3jpps82+
IhEGTH2OQXloZ/kwk/PJswV46t5VmhN7Pix9eIUrF3wFoDkBKy1N+COl1VccVJ23/UMIYwsBXl8R
qle6nO13riVLAafL0K53abqG9oVMDfToosWgko204r8YJWp9xxNpWImdeBFfg1GrL95WMopseTnD
pwpkHGCwaZvNxSu67qGBoJx80pNfI/GIS32VLRBzysFhUlm6jDQBY8hDuGBRh8rTuPSYXtaxk79g
owpMUWFS/+ZEDwO17xubP0brxvC17UzwY2lXVyNo95LHMuWv3XFpxJ56FRj3XVWUDVBEGTkvaP9C
faJnVB0YTeeUa6s07oNnSQXaVz5pmoBvnABQfSUA0pki/YUKbvYPhVG1e677mqngsgj5XPbRRioH
rWLJkdDMVLp2Tjk4tcudVtan0UVCMjvZlubTMfW2wewcvtFGgHFDFkQ+oAvbMfMGoQv7X/1CYmMv
iZy9H3QFEbDIPMF8BuZlT9IbCet1N7ZfNts0PuelrYIYWPb+11qvcbmPUTLeKOOj02RQsKaVoz2u
DqosZxyvpTuG1b6Px980uY14IT5l1ccoMY5+DdiW4oNGGNIetRVQPTyTk8lDN4JQZncmUuVW5CZr
ljqJKh+C1sCwNFLjp3YqzjbwsUNziXJ2rr3oEsJFlgmOEzbhaX0bNzoZ12QaVnXty8F9mIKuejMB
abu7MdlqDjodzM7JkiKgfZ00wLbIlN5vkXToGgJTA9peNJwfOc+Uz0UvQL/3Y2L1jgaGeAiTtBqu
DKbj8VgGbmse+1QL/eiKLYp2ct4WDjPe0EzfZ6cBNb8lRp9g/IQfZe8631TMe4PU0hQnasN2ohfS
9w+oUrf0kiNIrakVnC06pkstO/KgpCZRK5qW8NatEElGWw8I5oDQWjy5IKvWIwxU0KNKrFv8me5l
rw5D0CmaLJUahjPfuO5hLST+eMhxWC1X4P6R80aAsWuvk+/NAKFlA5pP1AuRDgUsLZoP1Zg4JPIu
ujlGxpBKlrOU2bulpTgN+mihxsajOlBDqNk/OVtHDvHOSZX0n6APuyRN1BN9VNjjT4Z6yTsb5Quk
615K9Z3S9By/DZCy00cjAyOva9T1X8KmFj/QAfsAGdupBEUsB+9DHujiZclxYmDqd0m/qzSZgXfY
O6f2NALxz7RmN98NsLm2wwZY1s08kJfbfUSd99m6MZuSKYLa3xNfR3BNEVu+4TSCEt6HdMy+pnZI
PguSqejn5vSeoNUDc6RXOW7AHor1R9eo8ofbzcW3fKnH7Zw4Bku9A+zvJ829+RKa2RNH7eYbj2YK
whS4ZD2/YRQq4HeHKq4ywy9Ds7f0E1QTEOJuPVAYweEQ6Ytfe+Lz0Lj2J8Hik76MkOlx3TfKrY+8
z318Kip64wyfpmA9D01jxF2X3vqetIRN+RDVPuuTWGuPM7EY6i7+xqx2y+85LYbkxdbe7B2blhjm
V6iHTsDBTqzLr9jf0mXvV8UtM9qECFVrnr/g2Q7UIBlhgPS9Kd7G8FjHkCNGINb5C+PgBrJjyU4S
bWW7l2soTmR0k/hZ2kCDsUW1cuIW8DGDl3Ok94FPUV/2KYaEGjgwker8JPKxFLHpjpYZ9LdlxUnx
jDOI3DNIdY0gkMqf9/HAUqthLjtHoFa+IaeY5In4HJWL+tn7Iyhbh1zq6efWTTOCHgMZcAeZanFJ
U3E5x28tXFHYnU6TkvjhzC9528Q9MzH0HeBw0uVzOAykxeUGE915pbTaszGxDxg6a+EPxWP6acy9
uT+4QS1huYepfyVqgXF+UBU+mG8Zzhjsa+3K32tka9jUyDHhEpPrZ+/qKi1Lm9EPD3PESdqcq47h
2N4gc//J6RlE+Ob5zu802Tg/9c4MhqJCnei+tZZn5hHMOCODLU3JAILpHN+3GtQXM1Ma9JmQDRDC
UBKGsi/bbXgd2/YWHthW9E0r4l+SQwcHIb2FehJ7PpcraIxVNzy4eUKc3Ql0OZw5L19gsCWoowWx
h0NwdVSR8he4cevsWKbBB25QyeBMuuhMXVSSkME7xt1Zjn+1/mK0LaFwqiLIPzJv655Qh0wRLEw9
AXdY+sDNFPptmDVk9T5hE4spMYrYdzIzFTCB+A/gdHAJ/5VgXUp35ByE58YbnM+E1EPx7pW9cUCc
NQcJVPgsZfSSyWoyKDhei5IZ846zf3BxJDkbGUbRgCgVIt8fq0np+rhs42RO3CU2mY1IlpQtAG8d
r1VCNy6Ii3685MtKfI8MNxqbY9ygazFzNSP1Dbc43tMrJLHDW5DA7zvmvvPexppe3OKtg8p0BK5w
TwQ0BJZh9BSgS7uI76sXjx8GFrwvFExzdcAxOEBqAWL7UPpRN2YyWe2nrRwS74r+t2wYISxBjfI1
cJ0DuNhyvCRzX5KE3TeJd44q2/1FW4F71ZfT7XWayA3dE7fSm5NSMjkRMWwGkDdapqcJ3TLHp64q
BEnX+fppVKL7Kx8jw/yUIaXIglwQq4CeWAM08TmeDAk8+n1gkvCO5EDL5NWhP7YrcGJTvomxjIm8
befwjuIUX924RPEvTj7Dmk1EG0YcMKRJrhiukIzkXc18TSwkXlHAEEW3rd5cw2dHUEsb1PeeJNXi
lqHWZHms4hJRAU1l/eCi1XYPvfEKCM1pvx1LmS+wffhfXpTyFpmJTjblBTZheQ9kbynvyUfTv9Ym
BECyLNKRV+o1SZsC+/2xYf2dj60qoYmqhX4NnTTGpvvSGtM+lcJFl9TxPaHDIFkNj4lk5sfMoNL3
jAvpC7Zb7v+uiybgeoRcozcJG7Y65vGEXCEIlT171cz0fEcA39rd0hfJgiJ4ISC2h1h7AkFjGXCE
glJwGOaVO67WKL+OMOOLwzjE7jdQvn2EfNysy5+kav9D9xCiscftkSBuhBbxd61I0bgc0bw5PcAA
7U4jPZT9tETzFbrfgl+wK36SDrQymfbEeKTR4R1XkJc7qq/gusVJviuN9a+ztUSEdlpm7TKVH3ve
Wcp28oY8V0aHcOxSkFK5HD/+u/DkvU6bzQZTHRce+QESlPidaEOqTcYL05Fjh91zJ32/upQC0vhG
EvNFjkBmvVas9EkZ1v1BMiLe6y8xAKMS4RjlMQ3m3999NkMpm4RNZ49L5INvipCkESTv+dB3U/Dq
MTvWihqcaXd9GnOCVPc6jrf4pIQJbkmHLsgGAkzi8az71iXKVyW08jlUI4mDIxmy7FBaV3dsdMXL
aJT5UAvf2EevqhM4MgWphpTuPYLl1ctJZlmHmIQRJWjJHULZL/pYLnmSgPckf3NvGcpEB52vqn8s
5FZ+rqLw5skm6PSyOgty8G2YzMcKM3YAtnH6GSBfymjgtp8Rvc7PDDb0wU3qtUDGskRoTcZJxGRV
beVEgojLreZHiqsXChM7fC/rPE727sTUbYdrof5uV+sDA6LEdtovNJlxgo9h5IisjLrmpyLS5KXw
tsB9nklHZ/KNfG55hZ6/2JMXIrNihc67b9Ga4DAeO+N8Q6mCmpzYtHCmdR0aojB4sWlgB03uwUgf
hq91DMPiTwr7m5Tpbzqh288eQxe5ASFuNsa/vy8hvd1NBQI7p3QmCEJpsmuwH118bv8hmKS3h+G6
/NBp83WJh+pXmCsCBwr7EIeC8bIKQcFVXPO/vwj/kN7ensYoZOaNo+g/dvC/X1ZJi8SnVbgeEZ30
j2xm7qe0rKdTCIzlrWNUfxp4GkhbSTUZ5HMefIoIAswCRLqZ75dLs/ONCv4gj3svvuWieDW4R75A
egNK5O8XNfn9MLuY8o+O7IurTrv5dj4YwOmxKO4MR81LhMLmT66D25v3958owroXo0bD/ZqE7x3F
sZgonAg6PY49TexKj1SeTagf0c4jH8HfzMSMM/ObM8jqOoTLZ/6a9kkmrT0XsXCP2vHS54ikv4PV
DbXSv/9U/+vqwHmw1oLP5Ad79wCRiVc0TD29Iyvsk2nacdxVjRqg3kt45v/+Wf9wVVLthTGyNjwF
PBkoPP7+C5QMlctgLli0nSn8MY8DMa2p3OC1LW7109+o1YYKLnAV9ttD27l0wGUvmEaT2fDvl/LP
ry3AFGHvRCXpCrAUf7+SqSbMNHTL9ZhXhlgmDuy7cqzSNEsGW//898/657aQ+AgfPRdZJmbj90sz
vcgZNUVpj4HoOY4L5KA7YPjMACGsJyw8TfllTjjnzxQDf/jsf2gvUeSntzuOEBKnvnj3845rkjNl
4pmfq7B8NYqGf+IvhKwkoxwPXiTIz/r3b+v77593vPN0sH0sVrgc3PevmUfmceL3Xn6Y51ryCwI0
IqNrcbvDFChq+oAonctcxC7sMiS6XTaR0XKibcXBniORe2mTkIqkdWdSLpFwT9Gz6zQEcnqOpSvZ
UA7w1ND5Dw45teI+l5IjXxVOerwiG5POn9wj7+9hlMIsESKJbsgZHpp3+tWpIe02GEqO7Uibf3De
sUQ841L8wPLf3g1FZL4OyYCqUm2saUqULQqxlB6Gvhli2X5JjgsWmr9D4T7MsxN8W0VR3//7bf9f
F3krPPAn8g/a7ncPNHpwRa5iC7i7E95xk9W8fXQ7h2hTd1q98YrZbZ6+//uH/uOF5tbwiPoeNU/s
J7gt/v6pyJVcHUL4OfXdPFzo9/RUZmH0So2WHywD8ocgzpez3hiW7Ex7OzAaERRnhs9/svf9x4z8
3+ts7AaAq1hfbjZR7D63V/6/7H2F41edy7jplHsucjqCc9a7bhz9h6gprLjvY19Vd5YzX/PIG5F7
Jxx3tbhozk54hwVDi12KCz7Y41xMl3sErsws0Ixp727pPRo2mxz5L64eWcadZowIemV6c4yDZBwu
xmc523VFSfS3T7jJfVoh2IB0PdIs7lfiGB4UogZxbSDcl9faa/z8PrK01fajoauzs6GBh1DRj/MZ
KwSkX3IAhQJOKsYS3CO2H79EoGO2r0TkufVTp1vauCsk7rt+qdL4Lgh1GDz6E8KlKqrd+L7gUZNZ
OJf47yDWczBGfht/FHi6871JVWSekbKVa0bTEieExvh6+sPj8X4piNlu3ZtBAws/JfH7VXaTU0uX
cXVPGA1c8l5s2lc7up3YygpXQLAKBrx+JOq4xK7loLzI9CLiymRpXs3yziWvDY3P4OrlD6XA++Wf
ddgPBNilG/oBufw7Qxi2ThfYWrGdrJxgyk5FjxG14W0tbs7UPywgbKTvlkRgG3hPAIpwtKH+EO/2
vW6rHTXGEzlXeSmGm+DL657ybmh+q8DpiVPCBIF0q0YN9jKno/mUzuQGX2fagsXTtmBAOTUkn7nf
imTmvE3IhAhe6LqVj6lCRpcVabGEdw0aJO9r57Ry/TCU1SAPA2Xyeuj7UcNCTphs7CPjUu6PG+yj
B7jrvcC48p8b3gH9eiQMtliymbtfH8RqCnnKG+P4BX+MEItPc0W643kcQ2k/Cg+5984MYcAYD4AJ
XNQmbU+hg4VtfxuHfkm9PPk1ETJZnQpPAK4r6MpR2LXT5hzgsqlvviq8k+vFeXyV3obqFlNW7mZD
g08JYz0EE2r/YHxCsq0jxuXUVicGYKrEprnNQKI5FYyHOXCW/OPIkP4U022XGenJBC0H7gJ5dKl1
gg65Hwjp8jGgDITg/u47UpJ6mxr5F7sGHR+VBrP6wnDGHzLi5L0P20quXUY5FOjPfRMVl4LjE8mH
c7S8Bl1P4g0TkS6/EFq1/gxYWVniOyzxWdDM84ckaFNzMQwLgz1T6fHLbbNKdwOKUgLbauPpXReW
hNfGiQx+e9J3acBW0/arRTX5FshGi59NkyA/d0oyyofdnOdNjZPbwDiuxltQpMfDcr/RkGyydjSQ
OUWCl/SAvEYOCK7y+RgK1TJO1St9RUY+nGKQ+oBw9ZPKhZbWqMbg7umGjquI3IBtlDuOXyWpi1PM
gdVmrje3X5OV7u9OqMWnnxX3+Tc2SAs5OZWlU5+6VRDEQkpqdC7WevM/YZbFYexbcLehp6uLWByb
HNDxJfimK8NAn7yZPjlL6EaKUOlk/EUKDGNG5RWcIwfoDQ5k6JBpA0K1ydwNbEDlcS2gbO0IQo66
M30J0d6Vc1/cGViJw5XOusCAVQmgoF1Q/idZu+6xFhuYb55XKVIntNcxs1issBlrNj9D2UZk8m3L
1vp7ppXFM/HO+D4qBHrNnrBARoiOirY+C+JRvblImyPovmt1l5Csgl1giKNftvZp7+NESXriLPLt
SfHH633Hspo80Rm/pZFY53nthP7O6T8mVWFwNp4ANf4IGxv5R8oozjoCh3nWh+Eqsy1U8Hsd+Isg
jhbC0fxWUT6ZMiccvNYBXHNSmBvI4gvyOke1H9K43i7EYpU/0ZAMl7hJKqbAPqm9xz6Aj3IhwrRE
v0IoDPHsbZz0e4dzrM3qsNuSHfPB4L7yo5RdemkR/k7R2KPMwQ9L8Q1L4bo4Q/mJduysH4qpX19d
TxLVtqjeI9ildkiNmcTQ3tO4hA8prBD5qyFVJr2rl7GO9ihZeEgTbf2vrefSURurWxQVDTVud4tM
EQ+ZV7jrXlPGroe4IfltpyHTEQI05M2zI2W5nbeV1hbCtdon0LKg04FlB18COVf5xN2IbIWwKC1Y
hdKbfEfk4XjfEhlpDlAuq4BOtNO+oNIfvoQ0ycSus1H0Wi1rrLMgKbo7e3PL71xKhGAvGrQiu2Ft
zGfD9L+7JskSQuRuvC+KmrTNto3k8X3b18V6WepEfoG8564goC2QfMsohhAIGjAwnNLywFtBS8D0
PiwZr62+ygaDyzlVQ/UV0yKWmTwtzPB/7J3JktzIlUV/Raa1vMwxOxbqRcxTTpEjuYElkyTm2TF+
fZ9gqSUyq5q0WrZZrySzqixEIAD35+/de+7WzObqKUzQAQJpI0aK9L2cQrJCUZYs+M+rxyGOY4jl
bpA8lw1YIfhmzpitZ5Q+mzkZ83rt5WmNo870ZQB4N4lJxlJmMt1pO2/8dUBuzC3hbow4Cjsqz23g
OuaqITceOciMNho2tFNCvge0GdO/N+23KqVuX/f57FV7w9bzy0ASzotjtTypMfQu9zlDgI+8BIlS
sqKFjwvR1PD8o34wgTFO1RQuy/SSVRfQCl0ao+8QqJiSreIR1NTQqXHqNzdyqJHGMgbsgUjeuxvS
keWnIMb0Y557jbfsQBKx/CgfYaMenEuYTTI/zpC88sVoN+Y9dVuRLN0e9/8eMthFv+7jT1rODmnl
Y8TskPaVKczFKG1RLCJTeoRSTjSZk5EZKev4OEZnJ2zTz80wG3cECNXRzi0gbrJgCQj04RgYzrPB
XKVaqAYq0AHegsBHSWQX+dJ5/GykBa78Hv1eSRj36K7kxKgnzIyxem6qyOxXjSpQobNMMWO2YRDC
85h8eyaRV4Yb4SNUWs6zjOPdpCmVFgi3DbkRlZVzOGUKYG6zHlvfYI3K3US2jtxNUhqqXkatWX7B
4daif8kq7nNUl12AuiZzFRJEb41l6TA18BZwU3Y4wciyB0kOrK9+U4xeITgDzBiWLnEn3q4n4NR+
qFpljeiru964Hc1ZuY+By6O3xOvLpga6id6W3wcQtB3gSKskCcKzmWDewfHdj9uG6qFlIceatfAR
sXFHNK1Pr+rm8DbrG3ntt+h9Vtza7qM1pSLIFmkoem8Ts0rwN+TEwbwjJn3deCNeUDmasmU3rZtg
38cii49RbhuPBoE8Odh+jpcr2vX6LUWXVeC1qAN5p2Rur73OB3+H9igC4c/eWSyMqn7WDuEx66hA
vLYxvKjMGXgDvkLPml4cHX7O8CwLw3PKqvyG1juJuYnALrZDi2cDuW5BVF08dk9eJIM3QlhJ9yEA
fFxHaV69phwU500d5+UXL1SI+hrezHxZheitsCiUebeq8RIXLE4pvTBy7zyJxoO9C98F6aDLHiNn
txiGejx6HHmYARtzP+yEaMDwaA6/nIYBeF2bGXieR/C8ARNbMdbeRnele08uXE72gp2wjmWu1fL3
0s8evXkaWrYffz6RmAOPE/hPsc9MjgS8eB2/mi5CVKyE5ZyqAHbkUioMDptgJr2PgYbC2qdGE6mz
SHQCirfS00xISFQBGWwbm4zSeLTzVZPmE9N1clMTZtql/Xlswpo407gyCVYbU6/hOW9p6s/SQ8up
Fc+BH1b3Rp6YIfKzrn3sqymbqRgde5mblw5RxHsWL8OpYgieJ3oUa5vWWbGY/XqsNzwpvEGhxZEv
T+epPzHOqV8BWuE0MEbZOzeCofKwVPFkXBNSRK0ZEfg1EktpxNGp0EXXXALOgo9OHzpfapYT2PcE
wJbHYurNW8xvDHgwO+vUPYrCKsZVUtVjciC1rfSIU2KxPsHBqKoL0jSp1uwHsb02B8MOrnnpZ4VO
rh/XvmbRgpU/dFej1WsbYHHsuPc2UWMYfCLgnQdV8COtLkdpxCOR6vOlJRGSbUhack5UyfNEaqIk
CdFKSsKAwzGSLE4IHy6p7rXaRWEa4fid4pn0UoSz1XoSqHnJCGNc419HAeeIlWEaM7n3Q1rPN6nj
EnStrKBTa6pqPe8o0IOW/ISyw+cP6sFYJSaaBhJT3Uqs+jGjUAwl5pSXCuGIs8n6sjbYtgRhn61p
6ysQ0iI/5DQ0X2fZmbSBuzp+C1x+a9Jwok6fSgNZ7LHOrcy9AXHk9l9bJ+h7UviisN8XyWzfiSS2
nS0VVcuqj6Bt7BYTio98TWnjfzAiu9iNUSzVgv+KjaepBXJzG7eRYgTRm4VcezQt8nUiBG4220l0
eIrt0E/OmTtExIayevX7QWVh9OBhvrzYHysrXMdkH+c3hI23/VUOHTbb4AYJhxejDyuO4y1RfETM
MJQ6eVkU9FuGeGV4zsBhYweoe8voGPq4RDu6bh4kKApJNmQ0GxnYLJFeGlT9NdoUhPtiuIXH2tDS
ypLyLtQtsnUPvh00/YHZ1Skc6Jc+25FN5o7X4G2fI6QBlJdx/iKnMCYt7ufn9T/2kKj0Ua8YynMt
H2rGjx2UIowd5AFht0WgRk6dbj5WGPaGBTNj4l/i8Vcw3kvj7PuODaQQ5gRwQxSADghb70zzPofv
bJimbptMaf/UEtWwZCdIzkOkuw3TiqBb+sXwAlemu6Le/ZVP/M8uTwMAmBitIzqV775up4hDCxum
EjIeEC11pQBp0dp28zjYUfvkk6D9NdMleqkybk/CEl9/frvfX/8ysaE/gnibG0F/9tI9+a5hRft0
ahrMUVvaNSU5D66gC0M9tkf0RFKsk9TrWZX9RYOHhp7asl79/AO8b0tcuiDMZyh2DLrSpv3uBlRU
E/ISrAYeDPU4EuvwIOJKPl8i5k7K7foPDnvxLzrvf0AlXK5KKwg8mMu4kjL/x68dYsUzmyACLS/S
JyY28aEfCr00kabGK5lgaggTpY6JAUwjQ+Z9BiWR/6L/84dbD/XO+QZLAFlsWv7ln39365UaMAfz
y2wjytDy4LhA3I5y6C5BcL5Vz8caUlRxJkmu+Zz7obwBoaLbzc9v/7ee7PfPP0UVEBNQBcxhXZpk
7+4EHJaCsEJk4dMA5ZjOad98kk01zJ8bpx76M6oV01s2dFOciyVOfzUpxONNBptJX+mkNQjGsQdT
3KaFX7ZfB11leH5j1wuPoe2l844KYOoXGILTHSWwFhtdBNVXx46IQ0lFQ4R7WqOHIeLOyORxHlWH
sLyOCFipbOkGuwRqVf6Iz8IuXxCEK/NaJR0OCycKunBH85dcSXJcmnmXed1gL1OX9semK307wyuO
tXAxCruQA85gp3xm4j4Z664z8894RKVeDA1qwWUFIeyBvrvBOQc8SnZM8zFwftEe/8NE0jOYKEOK
cSwgOI5nvbvXEs3s5KUDFjL4zasRSQzRoUSeO7UZPyUoQE5OVo6HriQhtqSsvgEb72xTkqKXSTfF
y1JW5e7nv7/xbXLw/QPABIzJmwJx6dFeA/H242Oo56oIBcC5jd8qgE4DljJBthaKuCc95QAAVNBj
gUQ2SWwacZjFuvMoia4bGmW8HAVQ0KeRRIxmj55tkltkOwaZMz3djs+YqNsnhT8+3E0BnaI1Gav1
B488B8Sd4+i8VJ2jXIpWr34WbZMlhzFB8JtBxK03YS7nYGebeAgWXW2CfB3NAlUGQAykLnkwURSG
9PvWhCUR7jJ0ae8d8WUMxYG2h2PfDVYykrpmg5G9V9oN6z31ppbMbcrI3uBoJ25Ji0SdUkCH9gpm
vfNs1nOToeutx4YueUcUbmV45GBM2u444kLqaMhapW+y8PG8cTbu6TktDa2Jp8kMUye3ExWqd+Dc
w6QbwvScrKcxabob12wKWodF3ZztpJLspOhypj3xxIn71BkAskKRWKimEGa4jyE/1NPQl9ZrK5yu
OrYjfZd1FAFmQ/FqBtGmmJmrIIhukeFGxGvPmwxdWXw96GbgZNzO6sHu7YlUqCqczy0vFglL0ELc
VUJREG3yQNBO85ycwGsUAz5m4QQ/AioGpmAMCP3+moBcvyT6vKFVDgiyWfMrzMEKM+FEoqijutcq
C20COWCrHEYjRAPbRUm76cYpcZeUb3yFqItcpEsDYE6UAXZLPGtuiHULPz6+6RNYNodS5jzmDkoi
wqvDqhzeAJui0ifXaQbCDFZVw+BhAiasU9j4l4Or0QquFbrZFrmqmm6rtJVkfwmvfeEsRgWM5gUJ
XJua0XgTtn7tno2uzA6omAyE4srNIvw5cbdF7UR+WGCkYbQtxGg4Ryx/fOkYGlx8DbkgeMHTDuzc
T5XdwF4AO5U3RvDFjjTGp2waUIoN4BkPbTZ67WESDRom4RbDU562HSlkspfdL7av9zUSJEMKXueS
cnNJSbHeiQhAm1cyiucQjBYUvHD0m7u5Ic6FOmbeFzxof3GAe7keBcKF3sXvYXjvdiqq0K7rTa5n
5cK6B1T8BrAHwSlSk0+R0wyffr4m/WF6y/VgYpPK7KMKBf737nqe8KsMGgy2N4/02dFrxpso9DcN
hscPSQ5CBnpVnx07vyfbMh5sks18c9wyZFcfTDd8TT1ZcDJ27dUwe7BkgUQnalkEQxysfCRySwqh
8pRWfUGyK+pgzTnp+eff4f28/fIV+AamqZi5GOp9FCcHsyDqUvB64QjfBXMB2VQYoFauN9NsDU3I
Z5L+36nDhbD9+aXNy8DzhxWdJBA09HDW2NGBrr0bw5ZlhyCyC9wN2cGzi24xhYTbDgVWsUA6nX9d
mD2+IXTGaFxbN0TkIYZkfhl1TYiYqcF9L6kWQTi1HK5x5FmdueN0iZUBztb85mYuz5o705HA0snp
ZYmPx482yulQMYe1Ia6q2PPh49B46v/i+QCVkeLeIhdhCTIgyv24XYmC5O6i7CtsyFOycmn0fA0T
wK2GgaMU4blIflGgWpc53I+3E6QgtHrkZ5SKFMs/XjEEKghnKKy3wyRpdwchuTKqy8HRYbFkI7Cb
IT569CHyrRk2rrlIqKisVWRx39ZSx+m0tEuJnwQMBxmAg9vkT0Wb2RrpQYxHgIMYhmMvsvAyzUyp
n0TejY+hWcfhHg0RXXoSzZcZx2G5w7aXc1i1E71PEW+8VRwL18NlbMzq2z59e5D+UuTY/7mIX8qX
n0T8dl+aov0yfZ8pdjny/Cvh1ySqF2waRwvJiQQpEgvP8KXV//y7MH+DG8ZDJyWhY5wWL3/1r1Ax
2/8NuSNaNZsIXwedFe9bC9cx+uff+UccLCW/kgFc9aK6+RbX9p+IIZLY/lcg8zuhA1ol2yOjgVOq
TYwBJ5h373XUJgiwGJYvUkWMX9aq9lgR3/Mk6i659kpmxp2VQ7KIkegHTJOvfImdqGJS+4tXwvhx
A/r9kwBx9MhA5k6wGf34SogRr089lbgSaCNVa09Z+FN4Fz45XpzcguD4qOg73yAqCnEyIljdNs4Q
ftDUMvhNJ+3c2VCUdrrvc9ZynYjbWHXhL3bJH0+W3z6kIiILuRfsfqrcyzL53fmqd1srGPDA0hDp
AA8mwto29cEjznfIo3qZq6D6xZD927HxP0vF75d0OVKblyg5ApnebVyizlUfmLBWaPt3+RztPFlG
99BcxUK6U7kJ3claiaB7iVPGt6UZWgtCHS2U9TEpXopU+w4J4JaRYvP7T/aX3uWr+K0p8Wfr9+GA
PIJvZUUGXBjp//q/9sajafvZK79/+5K9Fp+/f+O//cW/XnnD+g1q2UUlRhPEUf5FPfQ/r7z9G647
TMf/zhj89yvvur/RN+AtpAoD4ozo59+vvGv9xvtpcpZyaDAQ4PKXXvnLA/P9A4WawCL7gdGHbZF1
854xasydMWAjitZZ10KnK6S+AhVl8lK74rOZTs0R4QKVa0dUC/7TsbyxI4vp95z1OX5PxRQyNiBy
yp5MEZQT4ZE56SURrRFgeC1zH+ZMVn/x4r1jH4KX5WWjp6ZQZsGNpwD68c2jl9uOHlC0FXFQ9XVs
8cQvpZ9k+2xKgseh84ZHqul6D1MmvO5VV34WsS0+hTpheBV2CTIhheLjJvdl/9h0mb9L7F7e66Y0
acl44rVs+/wjB0bndWTg9YuP/y418fLxaQtJg29gkulEW+rHj2/M5RDniRKrdrLUsdQgAJGMJ+VR
GYnz4HfWfJ7mInkOCsekouIcM8yjw6gkTpsnN2vIu7Zq52o23G4HaLLZhtEobmSIGGDx3aN8+/uD
8H3AIzfz/QOC6NqhVcqdZmdCc/fjZ5Vm23qyk+4qtIaK2F72tvLVCPG/fPbcJqhuvYbG+BXCMJNJ
TWtU5sYk4IGfohoQ5JDIFnXrkfGOf6svIkbOLrGFZZRZdBx9zDMOa9jNhJk+gvpDLdE7IXnuAsI7
lIDZifcWgO1yl/SDXRObHZjyaNBCwghI/a1w3Lot7fo6jPrigAx7VvspCSvosBWK61VVqMQ5Wa2B
mAMvd+E8Z4HXjgtYyfrCEdPz49SpFiLUGJX3ZlRK6ByyekxonoOGEsO8H0hatO/ZgPH6AAJW03q0
w2TeVWFfPtpz4t/b82SN5KE084e4EOWXsK36e2QT+gJq1NMJEni3CbN6l49mQG52EpBGHNW+BPtk
kvZr6eFTaeAqXkwM059x1ck9OUphs3AGy77VVdC95m0r91iA5ZcywuW+yKMQFp7r1k17xJvWXNl9
Ub/EczXsGu1QWfdD5D6mWjEPcAcbFrJXTEx8Y3UetSfOkKryl5mB0AuNen2kw+HuitGK3gjALIel
Z6Xzy1zl9vVkxdm6NHz7o/QJb9pGkBsO0GzkaZCJu8miLLqPor66w43izAu3TE14LaW+qXQSHKi1
Z5TNTXTjDK1JvHdIDLCXzBn8CyyZ12DKsg05iskVqK/8SsaWcU0gS1EsmPoHKR7HvHmkAnCOXggH
B4dDs5JeB4yod4sjnl3IpwETlFUkzPbgEUTyoYTbcKbrTDwkTAXnGHfeeFUxqwMBgwF0q4gcIREB
b+zWT7S9BSHoYkaOuhxeVFE9BU1aJluaCMAplIQ/sB4tRzRXooaKeRc7kfuMvcnaVQDhj1hQvIXQ
Ur0OTTnc9Eyqb72JR2wz0pqJjrhT5HTOGpBo1NBqTTmtrpLB7+4Hr5UvGvKmWCWwGfa5UfTFthGh
ueM8Wu29lok8mvm4fJpZDJ5KNwYxXY3K/DLTNfHhDpbdVvJ2RUsc0YADhgFjJWHvcb2RkQpeR3xt
B/xeSboq6aKi7/SCbakNpFOTNegTmlZ9LhBK2gs6OiHtuSndxW5BJrzf1sGyGrwcZUnfKn/XmkCq
93CqjHw1Fio7MfttnlnappXG4rtn9JCgh5XGEdWNuVYBdJsd9znRS22p3F3BZcKc0iiEw4Ck0Mac
68qPvhJS2FnrSrdooTt0DOImgMBBsjxqkasS0g/QJ6c/TvPIfM6cx3AtAiP56nSSRhJGqfwKaKmz
gnlk3vWNN30Exll9Kvkdtkkb5W81bXggZYXxXMzjhBcmTYNtX41WcJkkN2/a99JPtTWGd0bsj/YG
a1hyyEdpXcvKiwXhQxnwRx0HNzpR5VVbV9NNhQVrU9d2cQqjJvloODomWs+vGubaXqgPROD12841
qk/Yv3glnGjA2e7ASH0JfN/a2XWWPUA2lURfZ5mVLRpQ6hNyjTS7U7VjPaD6hTYYA1IGdZzFsDtg
WTdDUu0sc4A6Dp2aIW8fiEMRXWLl4ra9Q4KorgkZ0a8t08ITPP/2s4+MY8eaF+zCeM4+xp4rjhiJ
wDuyuOQfIUF0qO5Cs/e2SIDQRmUGRgJ6Xxr0h3cZ8ArV4jRsu6JkNF15UOWtOb512yggQd4D5ID1
W4FBsJzhMSZVV4L36nNuMI2UFR7C4FBlhvPqGrV8HEBX4ziupXOq+zjY0tGsD3bqxMchQu/UBxrk
Re0UmDFdo7G6TSssDvd2n7V76Y7wkGJKqYUbB6jG0N612QYISHBmnt0eB8nMEFaFuNVdVD4goh9P
vRmKO3SfWAktCLzHQATesixhIMckJIBHcGIwrWi5FmYf+muWfEMvQx12ewAp4oZVCPDLDNUaTl00
hh/CxrQ3bSK8ARFUbB8EpKZNYTYWr2WYOvvEBp60bhmFXGNLxYwwhMOTD4t9a5KbWS0xKYRXEpGA
uyoG1d8kdgpKsYmTZmuOUxOuWroc9yNEKJsxWeVsOyuE4llq1ySCOMOs6dZG9UQsDkI6a7atkYiR
IL/P+cYBIiC7fYQkkd/VFgjMOepN76GZSo9tsexBpVqTvCaoM3iY6prtqGrwqU3SSU9tF6XXc11W
z04UIopi1yse4zBoYhhFqLg8PYi7HlX7vuM3Frezp9tn19bIQFzC41XflcsgA4WMRiu8iyc3Vysg
qGo3MpBf17VjEAVlFmc9mQVX7LJrbQ3tfdb71hfiS7q1Qo1YLYUU0xcomGiEk7GPW269ozaNLQZy
XIroFgQh0RYq9A+GN0bTUSKkdmiva7nKZlCzoVGJ0yxI4NFEWjCrpqONBIC3jxZU2p200QXo0Nra
AC0VYd8PPB8sZjSOwl2nlRNfJ1jJcC3V3VVDBNFaOA0w36YsjiUn1BOwKOPKsWrTXA5i1A9WRC7S
MSX69mquM+OQupN86MIisFdl3IQPOGDwMTGQCs+t17frweoBCyp7+KxDMZenyhnwtGOk9mHby8JB
pzI3twgwjH3RUTWtaqK+1q1jGPm+Shj+r91h7C4W1bwoGP4PLcpI4QPaD6pSLnn/WYbmwk8fGkmI
E91v+zghZHmCwICsNoOpBgO2eRae6OUeL3u8mmm56SXjN59+fp3mD9JuxX5McA5semNOnvi/3VXF
hrhROjSwi+dJ92ypuT/G6An3RneR5JDGw4Y89mXAbiFKhmKlZ9+buRMfAiupjumcF/CPAthuy0hj
T3Bxaaw9qqT9lDtMJ9103uOBtOOlgdnyDXOL8ZBWsvoYyJBOByRdtReMtdYRJbVcVsouD+wY467K
fDGsmzqaD5HJArzO5WidMacGR0E4wXqoDWcTV054W5qzteO2in7h48R5rhtkghWfbg1VIo1WSEIw
v6cwYE8xu+tty/ADF74hAF/7/tZCvLeRbd5f89Gz+6qz8b/mSsxffUS0G9Lj6nuFRGwjutI+Ncir
rtI+6D5eEuXQjGYFir42uSaLCWGdqNqeC+SFszUHs/8MuKeCGRGFO4IEhkPmwL9ZgwcMbmtD+sc6
SAhvjEmtXvUFiQlgde0CpHI33xQ6Dj8ZAAGX8HvLjV0BsESgRzExqbphIVfM9dvUI3A5HFX8gjCr
RAKcik1g4WtdIPyTr0j+IKpivuYMZWP4viYcwdsx76iPs6VTjoO1vStswKYx2LAjGbLpm3Anbx3g
Gj0I10Z1Q9PUfGiDVivUj1ku7z02g2vm/eUV1lT3IzOg+UMxVL17TGxc+zuzjKijRR9+baKuvTGj
fF7FCcCiSFvxk4vl9YSgt3q0Ry3xO8lp1+Mi2feSNXhL4kaz93TYHm1NtIyD7aLg0BHkuAVKVfO6
i/6qLgUs/rGMvOMMHApQNovstqvkeFaq8D4lLZHem0QO2ScI3tVNNwljTdt3/MjkaHwbm9HbQnur
jlkpmNGDMArIhe8heWmi7l85DcX2kljw/gNijubUpaQ49r4HvQb7Qv1BBm16pNlXenD9/HQ/lrZ9
lEIJKmZt32QN/JfVDDj0OoOAsHSdMACRABIkup6tzL+F1Z/2qymPcEK4MLghEnr6qgtV1Wwmy6+f
IrJ0dxCPO6bVoyQjpJCJdYJUle8hCY33Lo7lZ9OBmQaWoJWfhGekeyeqv+QW317PgTzHIa16gBdJ
uMbiEh/i1tYHwrNayFp1vIqLer5HsCs+tXU+92uYVCE4+A4A4yHwB4kfrPSLXVnWdYzALZkuxuT4
oyu7+mR2qQScIC7h6IllDA+q6uSN3QdGtmzyvIEl0qrkTUzgMq7mMvff8BeDQFCp5R1RA1vldSlV
fUoo5eQqLx2FcCGOttAqjXYBc7B5dbIJ+5XtuPjsZK2/Bq3XvSbZ0B7beOw/gPjkB0Vr6cpdhLuE
iCmOVRxBx/vS49FlhKbyT6hJhwO5KM2tERnE9NpG8dWNfX3MhyY/44jK0RaScHIXGZE+qoGfYi1s
oayFKRQqVchM9pYZs8VqYLr3I/PpeOUqIk6gD2OjxqWRLgFzhPuBo2l5nZgUqKswoG2HWB3t89Gl
7MU1gF/RXo6Fz4G+rUkOD7ugOgyEiqPQa8zshIgmH3eJKfqPmEOKN2wPkbFwjUx9hJ9RbY3KR4ZZ
zRi9Af5cd6bVD5vQN8ubWJnDxuevnwKXjWchAT9ZyxxQx0H7SoJSGoocWZiq71CSJd527uJgR3oT
ePCp9YpPVtSUt0QQUDZGU35XxTFuEPS+D6iKzUeMg3NNN1j23pJP3rVblfjG1zi0otuCw6BehPSK
3kTh2XqbTcJ6Nb3Q5qmxJUJ61VjrzGvNMy6XstzKACrx0mwHZwMYmF2m7MT17Abmtu2capeatS7X
ksnzawd9NF06c50Mi6pv0UgyFCHfTCf2mQSJeOOCn7kVUZu3C2o4k8gjTfG8QKhVFSgsc3BAcYl+
lWO9uLHrpgHf1BbOvSp80qTrCJArnFfNOQjggeKM3Zs0ZSxAYUnhZtV902cJ88O6Zig0e+Q+bIBO
Zyjj+Z967WpLZBsrGqMrcPsMpdHIwJYzhwYcFGP47sCm1T6xlftAqyI7Yx5ug9JhknbszNp4re1a
vI6mNT2ZoAsf3LgKr/25qg+9TqqbAS35QQQYeBZ+0YynpM3ybV4VPoc4fxpAXGjDWhSQg84oXDN4
zj0jMy8dbw0wlvG6xqPCuEhig1heQpqOcurJS8wSjncIyP0r8hzmp5rD/Q7vanPbAWB866Opeazb
UvhrH+QstEjTIIQLZ0Gw6/3kWTVO+hyBUjgCqux3rW6NA3I396UxK3Ty+F2De8DT6Qv8LwK+UaO2
K3mhs0jpiH3V23rvgEux13l9sXIVUc8SmXhtcN1Vdf2UZqD62SRsrEJ01rwNDpQkvhvJoopXg+PT
pdB1/uICX0uXtjWPOxXY853rYemgLOw/GTl53jwmnXsHMHdmqxnJipk83lUOAC8OYJ/nzC/lZtK+
2Hhh3BBYOhb3HQQib5VFM8cV6Ag1Sjmy9FYkgY3HCsyGXlTTQB0mR9e6SV0r3OBOqU6D9nhYJlFL
awFmzbIPQUJ9sYDs5ymmab7OSSszkmad2vUgVppF7JOnu+EqNvv4xhBoRXexl4p0YTioP1cEs9fi
Gl1pmq/C0kiPyCFKOH/Qhm5N8Gf7bhgorGCxmNaNMAueV9UO/hEEXzVBl8qYXHaCx+dLWPtzfNa9
GzrMeqhtCJBwaVTszQup7oic1k9vGRRY0w3pXQGIbkbgKKVcwb/6liUhmDc3ujg3YitP+ea1gBUK
/LNRL/8oTTDXzEwwydZGE2z9saqea4I8i9U/Mjf0ZNSZHRobd7zy8hpepRC2txxirCr/yBsHXN3M
htQazoXe7Ie3TZuwX3JeuXftrr1vLcNk0g4Z41un8//nF39n3Phd03f1ql//9oXKUE/Xr/mXf/79
6rVpo9cs+xt5U8wx2h8GGZc//X2QYXjGb8z7AccxfICTepkU/D7HAMrxm3/JjUVM4Unv26ziX5NL
w2aqieTVZ55Oh9e8gBf+Z3L5m+OZyqMi4gzG8+C4f2WO8eO8UMlLE90gjBVpL9fiTPRjl3ow8iwf
kAyf8eE2SwOh9izVfT9AzYnGWv1CAHGZg/5naPL71Zi/+S7TcHwV7x2/boJoORNVfvbiNt3kdyhX
btCC4cvTVxdv3oJBa7z77kf5k078n1yT6EHXBYZBph5SgR+/IWzOyOzyMT33k3czxn65G/W4rdp4
LXtw3rGZHjmd/4Jl8Se31cYqy5BTXoQm729r7/Z+VxpZdjbZD3a9Vns9+s9aKBrG7i81s9/ypH+4
r5yjwUdwwct9Nd9PfV3Pol2fSffs3zg9ao+VFa9U+lniBB3h3Cef0cljAHjpwnsjuUkoffWNVeyQ
cDUBWiGUJcvZePVnWHboxD6r8LMqH8ea0Idb2e91/xXIqkrWnV7paJMlD3Z740bHjEmDs46RhkXU
plvVfph1uChC4kaoRR46oH/Ryj4ld2W0niyAdsje7qPiOotuZu+DK7akGym1DZyzRay1eSftsyJE
pDVAd5nmYqjutBRbDpmdt4u3o7kTmKmEoodzVphrt94B/uUiwh3r3fhP8yv8ztwBYJ4d4g/2c/rJ
rCB+3c7OWybyq9itlhd7eXk7tPHSzr8o+WFS9456rZNgMfXdoqjuzPpTTde3JX+uMr/0wUeCfQkw
JLVv01r7HoR1EkPJIq9uBruHz3gjB46AHQh04HFievFAjhvWs4iPzXhwiX/mGLDwjaOsDhXq8dsi
XpoBUPsliYL4sjc8C0Ccm/SIx8YbPmDAde0tRNC4JCngF8/kO2k1bx9PCWGtHnoHD03xe7lMnYQN
sw/fPTNEIy3QDUgJaqdgNUliGhsi+Daqja1TMRC8wPb7UGr7V4yXP7wXvAySRcc1DHqzfwhsnzyt
03Ry7bOGaj/paAm2lfiQCvggEzTz99H6/6rL+LOrMYRjWSOxh5fwnRrPESZ+p7lxz1nnPyLNg3gG
yQzqV3IipVb/4mp/WGgUyzKUC67Ie69Yl39QNQQDbubOGrMHqk/YBWO9srX36FXBXg/5kayPx4no
jl/MGd+NRPlRuepFEiMBLtooyy5jyO+0FBOaK2mnHs2ryflAQkOU9+rR1wGhAyqt10bSYhuILtFb
6bADY8KzXEUPcd7fuYDqaVEra5/rtFyPpFO5Y3L++er7jjzG5/NtiZwflxgbIVnB75ZfvMOkB5mh
fw8h2cM7QgKDBV9vh7nUx38NPUvuGJ8A/dnLYf3f7J3HlttYtm3/5fZRA940XgeGngwGGVYdDIWk
gPceX/8mVPe+p2DUUIzs38qszCo5gODBMXuvNVfpu71hhxTQfxEUPFmg2+weIde13cSCA+b2WO+l
HSyRHcetySZnC72IddQ7PqPDL6xhkEa2NLgVFEiH8Dm6BMJOX4l2vMBUbeGncGh2xYbQNf3UvAXX
cCfv62/pLliFa9+rPBT19Lhlw5Zi179or39/Gr8n4g8T9e+nge6QJjb6hNsFMChRskEwt64Ydkl+
+RFUsPixGztwOULV8d+BoD6mrS2faTsZNnoB+jtULioLgoBdP8GyJhypupbHYR//Kki0tw34h1+N
qt+Rx3+7zxudQB2IwzD3oXWNt+UBQzvRnuEWffW+2AiEgNjVOwpz5YXy98q/71+ku/ww7TqPTbp/
Smi9h45/DLfWJvAd+aJscfROEVElG6vzCoDmFacCtwT0lpC+gefrEcxGDqKysjGhcrRiBetBlXnh
YBsbY+9vh7N0P14mVOH0DBYpPE0IkprdqlunOubdO5XkIG3V+EerOE/+d7F4benRkSNFUNNLevJt
qnybch3fl8fiTial5Fof47Ww+vv3ay3bpdvnBr1KwbWBcEVd1Cd/vo0JOgAU3L15jZ6IIr2TtvNd
fGhO2Ym4u43wrD7BXLineQQJnu3/4pXAdIst2FoJhKKSuPEtG700J7fHaUYo9ucazb3g5JJDogm/
L63X+PCMaDVr67Dy8tIFh0JhZIrXJvRSVErwUlS8gk5ziPda4ubfWHcM0xPIZyx56Vbpt+oq7Lqt
+Rx/05+lY3/KVsKZhUep7Pg+HlFf2QOTx7UTbU0lmmIbai7vQ1VsaHEtldp4Pcyu1XtpgoaSfrod
f8FEUxZpxOenyK4Ft8JiyLjRdU6QisnFks2rf/SP0VO3U7bhI31Vl/Yp2ubRE0Ro2auwcfTcWWCN
R33brdJ9vo/WlWvdF1tYFyt1RaNQfp5aOz1+ac64gbaYKK6hZjHZs3XHKajdYrvwvMCp8SukAeY6
ytYFsa4W1m+E0QsmRmb+3yelbzeWR4xoEOzKaJsa93p/H+db0drpw74pX1Xr0Wx3xOvShtEmB87G
hK0mcqofpbkKerulXv8+3YU+UAYbmHpr14TkSLb6M6ls63twLt9l3euKx2B6MWtw/x4/r9QOOU+E
rkw0OzsPyeGA7A1rC9p5+UreZ1O5FO+K+KRkhBq5PhzbcBUFi9KBvU3oSLx2lnKH86kXHw0M41N8
mgnYq9bEEC2zcXMXxQYtk1NL66EzFvnTo66c6K3zYvbdL26+ateG6MUXhCbdW7MErV2Tbk8cZZHc
98Jan94m9op6vsnnxu1gM1aG4iUd+xANazu6cZWbUQuSfmp2grFDfITAHAlniSGahwttHCeqCQbJ
1YkJogVp18YhGy9GeO67I7K9VW8+RcaDnI84gnlawxfbqdvNBXkZOht8XnUFMRrkvo+vup/JjT7P
oYgSAL3KMBK2hIbQq3y5cebK+GLl+HQ1TZYt3VwoSdQWKc5+vJqYxapeoGK6BKb5kzw9denIxxQQ
kAWAr//KD3X7Bmpwu9DFoqLjeIi9Zvn5P3YVbSTqDe6u4IojhVa3VFFAyvMfCk0L9vm7MAYrHhnb
vAc+FVBtSoaAlLGg3lilsasLxf/iYd9kF/O68aQ5u7GBgAatSgrH6z9vCBU8AVThKF4k03+uhxAE
KRsbrLSHQOlSOwzoiyssqkJ2byXCKaqMe03Ht58H4v0Sz/EPD7LcDtsazcJ2oRocxm92lsxNIyYo
eb74NSRmMJ+hOrS0mauVNUuCO2eFb/OItS92ex81ZctTACBrsH0wONACMqOU8OdTGMlWNcyiEy9E
MTaeiLXG6aWgIbOJkff3pex2N6sBaUC3pmoGCmkRle7HSwlQwMMAFMGFmECBNG4yG4l51AhO42T5
TVFi3SVD6Yv1k60yf+yfUz+X5b3iLz4nl/29NPwx8EZKnkpdIkRKkl1hOtmC3/xppQrKgdOMnSHe
0Hoxgu/5koJGzl8MMlERT6Z41KgklsWrVj2o7cUntV08j+M+H69T+TQ1b1XLKBmvYUp98S3S6YAd
2C0nOV3WjTlt8uo4IU0DD656MUGDkgLpUs2cl4xwxIywoC1krkQumPw44Zl3pNdE86aGtlXeG9SF
/XPeHTV9k4mvYsUErgqnaibU6JgI7wVnjlkGoCJHtk+BlKVXfdGDS2ddjOKpMjgJbWAWJeadEKxk
5UdaPGmTV4ynJnAHHc6I0xso0LaWRiCGS6PFwixeNwfdujMNPnTmCiku5Z4c4R0z/yzQTX4240d5
PskhTbu1sciIQpu890TYyeovv1tr/XepOOXKfVQ9pBxv9Rbo3DocShfnW8yzElhoa9cgL6Ht3DIz
vdr0XUUjsGHV/QgLwTHJt8KuHmrfGtALqIpA+pOYGzbE6N7nE4edDUKIQtuWpierW87PuvHQdw8h
vxSRtVMrpFo4o/nUWStJ8WRlQ40i8jk4L3M1IaEKeY3a7u+jetm33gwvVm3Injr+FNCKN6elKspx
hWm+egmjIOXADjWoLE2SVgqFPAnUak4kQT37+0U/7aY1hEe8s4tRi+YMu4WP71I4B0OHbEm5zPrP
vIe6NTvF7IkVtf1in1TvjXASUZmPLKbBvdLuAvqE+Vryj2r1RLGbCaUZX4k2So1jNh7l7BShCEw0
RE8UYO4n6RvKebQvJfUENo31bkg9Eq9qfTfF5wb0DmHPdDZ2VUGj1e13snHI7Ux5ZFc3n30Sg6x7
q8cQA0gKBBwKBmWF3JIkwMbczQR/lOIuF3dj8yvIV4unkIbBT19fizw7cWfd98mR1qtdD3dh/EJT
BJlabUM3saXuAKihNArbqJ8MZQc8LqrvMI8Zo51HXyj85d+u7I/fLXhtSdEVDsM4O/SbMwuYxRI+
kCJfImWXRMuJqj+kW+3se5D13/veLo5zb9cvquFKneNPNrg0gjARUN3DFkX0Z68gvTmkoZThISUp
gf8TIDCOMhqATta7JPrMpSvTlSDEhR37dToV8y42iGE43mG5kBJHJNEaGfNWZW1Wpl9jj1NfeekI
6DAK/nUoRvSKJeA5CGnfrOj7RCIuNR/L8Yv1hNQx8uRxI7yVZ6k5GoIrYdXu3Vx/8qdH8IyOGVS2
PH0P1Hul7DkoHdV5Leh3BIgp7AMI0nQyIAVlfTdN383uQE+GA9NFiAjw7A69W9BvbC/A+KO+cIRu
l5syICs3oFU6u7W+DpHHBg8EipDW/SZFgxvTQ9HqB9Galkc2cR7sko3IMkB4JIdr0kfI5dQDmHyj
DUZnepIOnXysEG4hsRVPanSpvw9uIJ3xvZYzoCvhSL8EI9qd5p/8eCAZYq3VPxXmthAl9Eh6Lkqj
QSMU4txoTxINMrA/tlzeVa33XUvg43VvxYg5rwWervAHjpVdjm+xBEv8Fwkc0D5Ku5lD8hXXeU0H
s1oZ7Q8pcozMZ16HsVssRyHi8cgy9fSaOTMhFEV9yMqdP23HxC076nodMX6YvjL9rUx/IiyU7bp3
hXGtJWuCD+p0Q8pFYLIWsM0H524/8mWu829P8ptQrsJ5nfkrUXTji/DYQVP5GcQruGqg9xSEPoVj
JegrSHFasx709+1pnDkCr3recpeFJl2HKLERWa1BedgFwTfJbkrdkobxnrLqKk3tGSU1C4+tBFvR
PSzRHg5uzJy3vjlGnReSwL3BP+gt8KfXBNLWt2BvrYpT8l04VwByJLu/jF63RSBGdfiuo5aqbw3q
LpfwWwDKB0/MprpGMXc3qaxlTrQt9/Gzaou+M92THKg+51+c+W6MS8vWxsDtjgFfEg0sFbek6YK9
fIZlXL7EdWx6PaAJKHq9wwGR0DS6x24nITUkPZ4XlLoWedOuVVj7VKewE1X6KVSlx0YwDo2YfLFm
fNoLUz8EoY5eCQ8aPIibrSdMqSzCJzFe4jDtnEAjAjjJ++if7ij56AqnCIMOHzhw82aNUJDKVmY8
iRfgYVSfte5JDMWzKoJBLufv8PvPQ2x9MWeC1rhdD6lVUrTEpLA8eXoIH1cmnC2CHMeTdMmAG8J0
JKQX1Qdf+MxMsKpyl/r3qAC32uQyAZ9rkNj9/JQyx1KFL7fmL4I235h+Ssg9hQOU1ZAuQVwgCH81
qsoZ+1OkMWfsp/BXp5/n4ZeUvRjNXkzf+u5cxecifsImOpsrhCE9bv3agT9A+iKdhoSmq+aw55So
wttGtWIMxJjrybabHIucBHZSMXTHbQ6wgQBZ0k6AGS9Rpsy8Np2HMN0he4Wi6KgbeU9BY8NG5J6A
O8d3qBe6lK7WoJAdYtxXjReczHv/W/HuPybv5UvhaW6xp4/Cr6NrtEKY4CFYes7epNdqL23lb9O9
wL+1M1z6SETvThuFIFMwpC5IhZmgjvnSC4iIgccdxuEeNBbK9+ytT35M2XGU92K/QmwFqrcdtgJs
IInuV1Rueu0aVwexeMncvDrwgs/yimQumtYWRZxgm0abXFlZyXokyRQJSgAH0uGf/UV8qF7Ja8te
J8rcEPSod0rMbEyBdjraxmv09vddDQfdz4MH/6CoyEsF5PNpBDIXJ8i0my+h5CpkHuqbOD6o6kqC
m255bCr5cVUnjGlLCw75jMPAVr9ZlVurXl8+oKbqihO1eHM+tmysJ1uV1v0SrOdBQ0fbE3B8Q5df
OohSX4WXMnOKU+OwuaZCACfp2vreAHwq8+Q7/zq96KmTTKuisPEwvvRP0nt4yZ9wMSr3waHccEO7
6hiuEv4A61s6uHAki4N/Rxqfxz1u86fyu/bUrwtCpUCJOgiK19q7BpCdAYcfRccy5XaQDLjBTXhn
bIigF7/njWts9G0Jk1J60O/0FYnf3/KC4B079Zpt+04lkIVTsptX7Zhwa0flqHmWI3jZOlnrbrMK
DrrNYuJA8vc4wQjfYwo0vFCQ0L9RaxGv/sF/EAfqHVR9xJ/4wtZAIJQYCZ2N0n83nJRNv9F/4mPo
vWIlv8nP8X6KeAhoR9WHarB542aaW148E8vmDdNOo4YqefgMRHpW/c/SuJ/67aRcw3Jea+MBv3jc
OPwcmOxlUYANdhFf8+fkqL92g93xlRyzx6qy+Zugcf6ufVcXNvqS9A5ww250J0wc0O0Dlxs2VrPv
BcCox2IQqda9NNMOQ4fB/P6GRnptZsTWUbXHLI07y+3vUdZKj8NP7Vd/RAQVmXbNnwQ5nR5l4lFB
IjeDCFsUQ36/KpN1gxq0PSXpUTRXhuryi9E35aod/gpVKLG2HjsjsFLyUbuVryHAI+B7T6IBBAAi
liRpZRa7cLhPKLEGG717VyP2U1eFFvESML1u1CMicTDDA0eT2Gtblx/sACOX66JwW4hAgk08Y+I7
FLZpIoLNtWjf0Yn84hTxuQSy+JwlmWoT9je8hzf7WxWFomkg8rhkndHBa+MN96MRMGJPvyNMjF2b
XKT6oMsd+jG04ZnsktUuOJmoUeJVki9W7E8VKW6HZUPR6STSX7NuGju1gkZ0AZddpBcrtyZP1Eo6
rAVtjdH8Yp36t1nuw94ePI/MzsACOaEsnuGP65SY+mR/SuV8Gd1sU+2603gYnmQPBbEHpzxmB2DP
kpOFu258KBOnlj2JEvGjfFYfiE8zz1TJ4/5MlFlMxZw8OaLghFVk2U3uyNHaJBvwB4Y20Xa07/CA
Fc3WW3waNtwvapkNY/sMJzNr74h5HXpIqssCBax2LHDmrOjXiOf4fXnR76bXrt8o8UOAAaz3FKbn
MwyUvfxab4Jtdmi9eReso7V1SdaC1+6ns+oma2qrz/y6O6b3p/z7cChP8gp/qKecVMWucJAzJH23
iT1MMX69m6I18uK5PY+IjFXuw1XPoG6o+KrovpBAK7S/PMG4l1hykD0bfDfOcBYel7nxKJ65/eBb
wTb8UTzTXxNflHcCbQ7pnjoxAeX+6zy79GE4EDHH6Gfloru6WziSra3mA/vblWqz3rryan6v4RBb
tvCYv1mxUxL9p9jJ48B7B3fvFw96mWo2805/CS/Ec0YPxQNHIWFX3qcVL2ifL6um9dM6D8TOSw6G
E368eSMNAQS3j+aMsNn3wsuP1V30QtlkZ566nbXRL/EvTNr7YVcf0gftx7STj8mbpVA4to0zRWH+
LYy7+BHgCyANteMIbbfSXlOWV3XWcfncN/7ebE6D5QqrpNilPQzhw9jfd+05Uo+BukLE1umgnt1S
WkUmkw7TA5Fta6tZEwIgdJs5WkfhirBiqhgqiavfKFjrRJmRdblQNBktdvJs5faiLBBs3Zvac9kd
ZXlDfpc8XWT1mDROqDsNnzs/CN0xbe+E1ncS7WhFT0TQkD1pfFHX/Q/vLJ0KREjAYtDvijeNFfDw
huXj3byg7CzvBCXK931GhCFpcapXtdr0j+cILNqSRItkMR3z8n58bQltnOJhEJILenndaSOTGROn
fyEmPydT0L8qEi878Y+zBJejMQMrC4E/k+XHy1lxqfRdaCaXuPFLd56yNw0u1VnBVA1T6AfgWD+a
OCWFiGEthA+wdnNn4aWtY31JGslgqrNa4YEU1m0PRqcEq7YC0f7j71un26+BJ081aKmukwKmyvJN
db0aOxFCahZdoMwXtHY6hqmuty6HHWcmKmL798tJt7Xc5XqmotCTXGQQZL58fC5JaWVz2aTRxYzm
YQ/I9jDGvrki2aJxo2j+UemcqEhERHVpzjRaQtMgFl6FSqWm9b7HJ2LzeWobcw9aRkvoKOuVxqGM
vsopsz49GWnRT6CiYFXh2Wg3T6bB8+4ntTJf5W/IpgWYqkC8H9AZr7WrvzZ3mVfc0y8Nr8Gu+KUA
31+aotE3jAACsmTVrtEvx2e1WGVswHJmE0/qTmRXKtFKiAjPI6bS03xXpvQjEXqnXDv1pPYb65LF
+0Da576joSMu7Sp1YjI98T0SWms6/expZm+H6VZqV13NJmJF69MiiFh1q+yYyxRv7wXI5mz3Yy+q
PGoCbESmPf9TEezorfCmexBuFQHnKA8atKNOT6woTRS2S+zlWI+eW2Y/NFaGE8VOGLs1m0ANL+lX
24ilNfHnS4Ks0IQOQluH/1Btv5kDEl0yKL+m4nUuyQTsssRVDIDiYNQ5dsIPIWNR/96DWbbhe6+b
DPeB5L/HVlJsaYqc/z40b99YWA2KxroOv0fRTTB+H0cmR+FQ55XNr6ThSXRx0jtVHchoiX5Icseu
9XHqsbAPo/XFVLH8uR8fAtcFg8DkBGkSZ+HH6+ZKmVk6qPlrj2K5lRB1EZc+2xFepkyOZIpZeuP9
/aN+Htq0ruBEcGCiw/FbW/pn70ZQJXTdSpVd4yLuwVbvJ8JvOOSxm4+zZPWPL7a8SEBv0N9ApLmZ
eMcAj2ZJYOtVjjG3hwDXEsX8VUjdI9E/X+1Mbwsk/PEUEZA2sB1clpWbnaBSERhNctpw9eeEkhs0
K1eUadn8/SP9XixuvjMYQAaaWBPIjvlb3vZHawj/09gQ3tpfzSNFN0qv9vgAD3/Qyfbm9WfT55gc
eqONmZ61xg0INWG/g6A1f+yiLW7EOLwI1l2J+FzzYhzdFjCtdEXko5y5Zet1oztUJ6V+KBuXZCqp
WY+Ca6mbJgHcs9L8fQvjmIOiBT7Tm1QPrqXle5ZGi9qV3jlO0rWG687OEYJM9JA9SE/G6Ii6p0RO
eWLvxc+nTwk5gIUN2UMC2sjuk0CV1iloGaanQvHaaDNmp9hYDb8P8XPgmILTI72pVpXiBcY63rfZ
RvTXybDuj8Q5ffGQP60UrBH8pSA+RguGUu/je6GKQhZGqdhdxWR2LL2/o8cHRFsenb6tXzqtIGK0
+GpGWmacj18seFP6zAyjZbDekjJyIxzyFKbLleZgzDFwxL5lhJ6iaWi7+kZ1IalREurHTY4p1MNw
+1V7+fPHBvkJZhjgDKQo4/ey9MfQEoM5CAcNy0IqqE9plEVOrYa+E1d5BXtRJgOkeO/Iaf3ik3+e
EpiC0WMSubCEoonLVP3HZZtuSuqoR6A/6aSTteZaQIunhdoSdyJ8UV/8pP6kpsgewGBWgIJjoDP7
eDHsvp0Pa4GLDea1EqVNk2PQLqr3cDiTCoS9UupSZ7ZoIaVl8cVG8D9cHeUp3ki2H2zNDPOmiFqw
3gPFn+qrkIsWPQvSJfPgqHRa5ZI2fJwOQxXHNAGDJzpzL3+fOT4/ZstCe6iQqgEQiKn34yeXVTxA
PZlDVzxN+6qROdeIFvMFGUEjeQVfvEKflzSuRlmM1I1F1X9byMbfVyPx05or0op2QyFraAktnQO7
k/UnRQ5hHOblRIM5Mb8YTp+0oEjA+ZR8xRRyUaUo8scPGvJpSFKiA5ZlEyK3WnyAGe/k3bVrhT05
27zFMi3phWNiWywIDgpR01OjrW4FSDDLVFy1s7gyBlW/NvTZ//41/H7OH95zyvsmiU9MLIxEXreP
txeXqYAYNxAvpLeawDGnd5xKzUovysaWE7r7bAbIYohoZVrJyMzccoiuwuc2kml2qZm6aiESeWAm
E6dULrKWdl6doXgr4y9u9dOIQa4Kao7MBl5Mduo3d9rn86BDKC6vVol+e27omFhlJTlYnn+EFYqy
vz+ZTwvoosnW6XuguZDYmt3MA1bTNVIeGMUVT5WCpBzdSurj6f37VbRP8yz5d0hoqNvQCECJezO5
D1qtFI2cRtcKsRoMV0t+xY54acJ5GxKsedAB0JONMdMEVqtyr2vch0XY3HHs9Dss5da58K2EvAfk
PSQ77Xo9GU74/5V9IlFT0OcX1cT2mdexfmeFArohIFmrWf5hIuQVQv/NCkJhy21QLaUoLKfjyao0
qt25pTppPaE2ENmotKqwExK/uFhZ7oIW4AuYZ8yihtjcd1RH/dbs70l2T33ZuiArmEDynI0K204b
fbE9/Q9D1lxim/HHsDyxON18M02kmiaUoPg6kz6OQZmWcC9WhWukEhm+MyW/JMZ/KjZ+i6fARLWr
FBlNV9H6JbbikRQ/TxkJbVVly5lrSgG1bNUrgFHqF7PODZnVxFbEnXKXC3NqgdDevPuVnGNKNvPo
qg1CtFaGXrmTQPV6Qd+CR8J3lnZ+gaAAJndaUDslLX0t1rz+YQdDulQkcq1gd1HLzVZzQtDybEWH
zOjBWardOkqb5qAKQMowvW/+Pi4/Lb6MRSwB1rL+4g7Qb/biSpfXQqgBNEfaBTGA0XGgyUaEBBp2
0xogWZtj5/7zazJTSmw8IHQxW36cigaZwDrZ7GtCadofc9r8ysIUwlWyhT3IakgDTBDDL/bk0m/X
z8cJ8Dcwjp9YKqZMLR+vmihKLetpO17yyFVyQpax+3dYdJ7ANgV1ZwfSi5YdMSS11S7TEe8g0oyg
fFscVmEjVpX3O+MJY8+UOSLmjMhsXKjU+McRGPgkosxoMmTMkOiA35bcjkKBf3MWMAHJ/V1Prniq
bsi4mbILUKgemU+ZwPg+t6lrTF6ecOjkRPTUpJXTl4+Z9DZUXkMfr9O2KhbZ8B39bxpSItTXPqX1
TH3Ui435nOvukL8oyn7AcSPZyKWas2Z63URLDOUP/VLd00lriAmxHd+F8pJQJs8qNx+3iXFUwabW
jz6FPP1ZTVXPTO7A4dn1ZaJ4VqzKwKlHSrKnqXRJJBNemX7pfEXa1gfWsehN+aO8JMdlwbqOIhJL
9xfz8+flwOIkauKYof7OZu1m4kzFaYBzITNVKqDW4T4pFJJOAfraYuiTL4YmkzHD4HaYLG+CxbIA
q/w2rDXSskyMKnW4dOpqkO8L3fbnu4ZwxFSsHK3xtJSKgfZimN+tEuM2QcH+NWxfwm7XKK+K+ktS
f40Dta7yHJS/UuEYktQ+e2ryPHdrxG9dsfdFmjGPkvlIvAZY/eegl522syCA66uIfplAjJBPawN1
RY94ZEi2fncZsGTL68B86Sy0UuVPuSGoR6GQwTfUdDBICJVvYX9J47Pl76ZwobBZHM9ww+cU2Cmp
jE277UPBUwZS0pwBJZ06dNRQBqpzVJiT1p16dBI01awCY0NM3NxEcVJUEQozdDIy/pRfkvYzEko8
2mfrZeRUVWMAg4KHq2ftBy9VAUWJWweXQwWmsGW8TAOpkaH+hDzGFiGYiQ3LSkKnu3/VvuEhGCjK
13b81KNaSh3ZvK/LS5z8VOkiJ7JFYWBrhimxcg8WkJ76tdAvItKZ8KVAxKPvK3JWZpxFKN6y+OJz
M6q1JfK2K1/RUaFnHt1UQUbBiO3WguaC2UAnDWLRlO35qWDxc8gsIlqaggsNte5RfpeuY+jSCpdU
VF7JQcayoDoGNxx6XXkv3NMe7N+U/ZiRk+RG6yJ3YNwMzAitTWJ2Q+EGGRsucyR9rJbA8sy3gexF
y4PBQFOIgMx+ADTkEe1QhXAp1ka8SfO1xSHZ30XoGYdvVkNtcisb22paxfVqWGx5E4GywiH+/cPj
dEc0Jk+YHx+fRZgksfzaFa8jDV3kuEPoGk/Dz5nso8jrzDUuQzq1tfxgJTs/dXJ5F7QvgblN529G
/31mZJq4WEz2HUvTugu9hHmMcUJ71FoXnaeYrjnuEcYzFfJ33h9q4ZogkUq2HM5GeZeQw6Mcss6L
y5OOYiRv3pKlsYxLu9nm0r3KzQvlz16679OrP15juo6N5uEaMest8AZ6ho95eMz9kyLBil6H2U4N
1n58SLpdnO6qbjnnK0RmwPmY7yToE5Kbq6tMu0zDM44+pX/s0lW27Yq7yVzDQyujhzrBI3iRunOH
AsB/JgnDnsetBgTAPKBoz7SNnG8seqXoocDf7/zii4qTuqz5NxOJgRyOwx7EW/Z9n7axRbsEh/YX
ouSECJFpGre2QcLqapLEawzzYztX+gBjp1LtJgsOOUnErm/54ToEGONAVqRAnIwWLwLSOUBHkm30
CuQjnShpMwOepduw3h/MOH9o/aWRK+OIN0RkEIsiLEe11WbhuK7GgFJMX4qrvmGZIvQaBEX4bLUK
yH/M7MhmewwopqdXrROlOsLPuVgTyCl/8Ug+n0PZGWE9XA6E0PC13zKkP47cQqk1sRQK6VX2xeGs
hxArlNyVVZ8glF5iMe5xtZjB29g1jS2KpB39feMhffpOuIHFKLiYIJdj+LJJ/+MGtE7qDdIl0yun
OPUQlGfKAiCaW/U9atAQgnrrcPlQJa6ncXDyZP6Je5zmU8lA//utLN/+h9Gx3Ilq0S5ZkoZQ/3y8
k2FOQyuN++w6p+JrQIwL8gmOXhDazLUunzSLef3vV/y9rfp0SV0R6RyLGufAm5N4TqBXM8sqNdBm
aF2zyAenTYwfSmmZ50wNcFB08lav8wxhbON7vlrf1aP8oLAY7qoFwkyUIvz1mt9mTjVboLx32jqx
LfmXMbJoYYMev3hKv+VdH+8ZuwH4YYXdP+K02411NPtw4oF8oYdjfPRSHq77kSzGwe96Vxqi1iNX
hyzNgHMTgJl1bGXBuUVrEdB37PK0XxErJq0nUezWcqfaGiQQh7xmAgjI1VhpeWGtTaBMNtMQqgzo
H2tgV/pmKpBfhWH0g8zL5jBJ2XqYZPGLT6d+GgMq6C8mCZHMiuVk/nEMNFM5+oU6J1cZd4U9mM3D
JMabL771T/sZUL1/XuTmWydSLpHlxEdR04h0PGYjW0VSXSKo4R9AXNwcRimBaCk12VQnSrGxXqru
Lh8BOcaGWK9Il3OkQb4j2TK3B4LylvaTI6JpcIGFInhF7uuPmJgyXcXlB0GvVAP8CaVgrCyXb1f5
aiv/+S1equoy5SwT0Lr2+6j9x1tcRiaxpOEsXPQWhVNhhLNXEchLRHwwbMOSQ4vOvqALDtq41HmD
oMZfa+ootQbzi6/wBm3OyY9+AiRqVJNLL4Pj6sfvsLVUf+KYJFxIzV5rrdKvK4I1PWFWt4Um41aQ
y2kFQ8mBGenI0qTcWUvWTolhwgs0NmFAxvp1bHylaPyPNyYtrAeID6ICreLjjeXlkMdpXQuXyppm
BzLpRZmrLfuD1GVuwwWct68La3j0+Q6zUNiLFBQcY0Iu1Qtj4yhCeC2y8eWL4bic7W5eaN5mmTeZ
741T/c3Zr+76KJ6CMrhCBc5PM+dZXenWgBiH/Zz7W923ardMTOJN1FF0VH6VAypZ35MYRlzgfiwg
GlaeKubCJmjajL2C/g6LcFpVExzPEYPE7xv+X8DKfyFm+uO7+wRY2f2qbxIhfv+G/xcJgVyYyj/j
X5eR5i6nsv/hw/9LRnkIX5CvmQbjUgf9/4kQMjU2IkPAAVAnWajd/8NVsf4l8SqBVKHzwfDAu3sT
AfG3SIibeswSOGDRXATuyy2wyivLmfKPGQJUdUK5W8VwIHKDmHIovUFEK0qvG7RWdhFiaPumIYWK
ww+0aza+MWqhYRh/4tSvXsc65gQVCsmDP3RZbZfA159rsaAxXaTWq5pYxjkSFeuKK04nVxTqlRoa
/o//HXvttP35f/6Lw9Pfxt7hOwKP7x+QPstv+PfYk81/kQqo4/BmiEE3WPI+/j30ZPFf5BWgogHb
o4JmWLbk/z30NPNflA/oPsiU6bExLjvD/x56mvavBYazoBwoOzNerH8y9DAifpjh2FqqNLcZf/wX
C7VyS58hj4s9A4hFlxZa/g69y3rNMzWa3YL9bKoIwS8E7BU52cAtX/05TUDJEvB7FKumQr5rpeqT
Xs+IiQntqRFixXpAVpqCPDSeSxh7NTXz0SEjGYuvBMwMy5eapjknh6p49SlRcg6Dj6HvrLEz0FUS
UVV5mQFPE3WTT8mhm8RiJWmGL+8hZepwgYcweeCpwRmr0xmKJNZfYQ3ktMUfX5qcaQF3iQMKsSWu
zFRGEodDLapiryAGe5WEKhJZbfRFNgJwh18UcGiBrYLh6Tm4VjVuMiVE1qf0cPTSaKwoU4+6uuAp
1VrcyAPGOF/ixK81w3zuLT9/x0Ui4CMqMpeUPXzFQGbvfS0xAlec5QaKqSKn37OkMLvnSeryBDS+
aB1bOZtOmjyxomFZnZ4mQrNDb4S5sbUsIMPoykzpFbZ0X4M9UTH+V+T0vdQhwQAu/oeS3ISm1u02
IWaBpr1oti4TYOoTmi7UkmfGrfGzpsQLMK8N0eQQY68B1tBpMFVVqtJ5zuvuHTRZ9BSoXMZLaT1S
HaEzZDjxEPxf9s5rt3IsbbJPxAK9uaU5PN7ISzeEpEzRe8+n/xczq7sqq9EO+OdiBgNUN9JJOo7c
e8cXsQIpIxNHcKeRZRBeAp/8OFcqZhML1OjzEGcoL0UfwTeLBzilTh+s62HWteFTJ4IXhfSzwuCb
wRSx/yY6cm2ll2MHBFNZRXBwyiDoMoqu7TmVMH0HS2HAeyw6shNDIn3re0sB3ENzkw2NMkydYUj7
c5vRge6jYtMXyD6cyb06BpO2qZah34MqJ0LZBH3ASxJQK+ZIcj4EbtfSQuYWTVc126HsMaJ2JuZw
MPBKjCZED10pwFuVqh5Nflbr0sKY0PbHflDSApNuwWMYjDokB6Mb8wdY5OJFbUBn2q1ZTh+CFdS0
IdZahslSVaPY7eDXBihlAR+lhg5lxZF7sO8NBDfyBnFb31R4u8+JtCDrlJmWfhsDZtZOBEL8EQYw
PYupmYj4i+owSakaINE/0nTy0g0pZio1zCjam8lkkNkBB0vCx+qbGptpDzsCboi+HbI+/BLNdJz9
gnUB4VVp4/QyiekaFrLkYlVVqxk4xAgCWwroaHSonYuegiW0WidRE7JPYcOBy046ZXmqmmSNuM3o
ZE43c/BwhKYZIyfKZSPaCGj/mZNzQEJRTkDft2gGiZOGY4Olsba6t6mvlefAbLCAK9KiYpmrmqA9
KWYKlESyEgq0Ul2Y4fTmRqECQijBQjECy5MNNXn5B2y0ON2aQtueESfi5DKPQi9uR0PCz9u2C++7
JERE6tWGfIzTZBYOzjk2wtFtavbovmBSTOFUloWVr5bbZaLuMAoejBkmMMaQEikqruLhZjYmjIZY
UDNtC6NWHe+nSkylt9aUOXZFcUfYd8qgc7p1s7Qv9IAiRkXou+ADGoWebXlOGqhJEOdprKv0JF1j
OuAjq0sMCTC4haNsxHYUMEVx5a6xxiPFoKhJ+VCo0TlVrPir06cIF1lqEVzmdAMoS4lTpfUHfRGf
GBAS8TDCyfrOWTIuNiM1dpRJaWsZ4tBkUGsnSp16EFS0WIJ+TuSd0KicekzOluE90guWxnRsU3Gr
6kmfbug70b5KwRg+2yUdykMvwbcmTqR1z8XatsqHuiF10Q39knlTS/+DrWkJbZ5qKXeppwSyHt7k
OfdI01aFl7f18qEF+TTbw8gi4kz6SFdEZWoLuIsiVh4gDRNG70UKHd1MNJgAYnWidEXOxGDflRKI
F35s+1yrWfuhjCkBjqasWwMSd4mkG0gqWmbbCeUMBqI3TTeYgh7TTQT6YNMvcEAhhUrJThAF46tq
qd/GKxegISUD927Ug8iidn6EeebEQQRBGNF8YIik1oZnWgM+HLOqaP+g9YXcIoUUY7dtCtV8ibnt
S7gvZOmjEaug4ZaR6CKCpTAAO1gCWs8j4AsWCLCq+2ybusfq09XLgyAFwUNrmGZLDZ/5Khjk/hlU
JwtIjVDfL+ABPrS+DA/9CvmzkxaUOmAATD/lVD40qtmdxrbNv/p6tkxfjIp52wlRx12TH/FZJVr1
NQmT2NJgKhosIWOGUg8+nfVrzBKGrXUWTm/ctA2dLAaV61qnAg0WEsm8W0y9ezZrCblhiKf+ivul
Gb10CcbnNBZKYlBqjw7HG6T5Rs77YlP0ku2WOagF9POIg0xTrwyzwkgmGjXSGQkKpiFncKmj2bzJ
tPsSqHGIkp4CCIi0bHU2FYJOzQCS0+tQ5ZHh0awXvVO4uZh2WSUi6cWUOuKNGcBWYXYwKQSXm2T5
4vkMDV0DaHf+nAymegwgM4MqKaJVK4LWeomaaA49tEf8gMNiyG9s8gZu5IW6UItCO+i0i0babH/K
Vv//AMYmmPPPPy/lO8bfP6PuO3UN3+Pi170wX/dzL2z9hsIsmfQfidRgsZdAZvy5F6Zhj5MUU3O0
H4QJApR/3wurxm8yjit2rmyUOZAZf+yF+Sv0FJyZPxzAyFLGf7MX/hHo/+OwD7uChi5x5YaY/Bzs
XX8RR3oR3h1jbt2u5LwBNDNTjwBGvEzB/I0BRfKhlilnqlJ7u1PriWk9QwulmFMXvU5/MFKlc+tC
7WFtt6qfLoMjd+GHoBJHyEPiuJROOLmuXSykCzcNKlbV9DgsEWVNafPM1tZiQ2vKu7SCC2Qm1Uoj
ahJAZwqcAMyKQd2ScyvZsGVoYXDu3YlqJ8bP/fIo5CWorZQpTJVk+Ctw8xL4M4uNaWbqZa6JfJlD
3rqJGF0FgV2LKUIjTKURNIaSEBIpimgDTx6yWZ0Yd2rdqz+1p//qyngowXvn/7K47j+rt/O/lytY
tf3rt1ofzd9L8DiD//7oVrngl994P9isN4ok57vvbZ91fzu+r//yP/3L3wmvD3MF4fWz7Itu/W6U
Bf36+V8xdv/8ujmVxftn+csFs37BzwvG+I2oJAdHPM9YsaEH/f2C4W+wIiNNsF6Ai8Uj8McFo/wG
vPTn2EJme2QiWv1Nt+CvQFogsQFHFX9QZP/2xK8/r4R/pVtY6q/ymMGMG/EEVAUUUdREZt6/ChdG
JGpzMFAMXxOWRbt0+8MNaLOzbCIncYftaTbcHrJWeG864n70KBQj0GRcFkRGcoNUdxye1nlyXjq+
4nceY9X5BXfsnjxo7iab8WXe4h3yuv0YbjV9L/buBIfw/NR6wNG2+Za1erM0gNuJ9iu4vbZy/kSP
AbGsijigXToL9IrToN2B84T0zySZULJrSh6xU9b2N83tnVvPo7hBefAsdw3U6x7hQje1y0N0U0ZH
n4/9IY7s3n7q7egonuVbtiPCu4eEsJH31VH3Zb9ytdeD4GZ8E8EVn9Vts888+YPYgNdvnziL3oNd
sNefwJpvXFIapY8BSQMvNmzxbniVTz0541vgtB598YAU7Kf97enJsk+H9TfESsFTtN6b6mDesJtj
cyztmUkmj+oA08x+2Tw8hPbH5FZHwmZeflfyh+lTXSXM8Bx2TQeRnZXN20Fy2wIQ+EQ6OnYNvrdh
v8X2A6+VnexgtvJnk2t8YsKydQcE5EfzqrjpXeeWdnEkDHaeSW/FjxJdMzFbKj/h1N2zwzaY2yu3
+nPxxV217Q6gRFIGRMpG4ofwdUftFl9Dp/LbLZOzS8eMMGy9aA3kEobr2z3/6eZlNK7NCyXorunG
xxBSW/Q0eRy1XR3wIjKEUm2kDPiBAXtxvMIGzK6kbIXWSW9UQWGyUG2YYhfwGup3bVPfeh8Vw+0+
9ZWcah+KmLdN0XZvE+wNAYaxO/Nes29fSJCCr0/9dePlMyV6LioMDbb4qPBseOFOwCZkr3kLdxNG
rmg3wRvfXakBeW3YSXz1tKj2tq7aySYkqyfuFFc5Nq/z20h7HqYbCqhoua7Jy5O9Dd0Oz/jo16K7
Qgi8YXjGva1lZ+uW2BisfPO5OkVH+aTcN8fR7x914yp8WB/lIrqiGTscCURH4RfiPj2Dub2U/D4R
TuPoiU6THgGWi1Td8P8mw2obKhq7P73yxyMYrsnlVCRF7LXYLnnU7SjtDndrzHT2iyVEJr+ME4PT
9EP/jmVeO3YX7CTUj5EGZgtfRlvFDfbRNdklRw155iu48S3dj4VX63o97nn8tSPe1y4MTnedUgId
exFKmxD3utbQgeO0X/qbfqLa0rd2ZItwEDG/36cbgQ8YBV+x4GmfnD/5DEi+G7Gnd3KgJ5vwho+/
G2x9JFNnTy986mpgNc/SlXSc9uoKsx3ci5/JxgbSY1MPtlVPAyY8uiIc7ZMnxkmKRGK/uc5bzBo0
ugEXWF8dpJHBDc/KJXgk4eeuV7CoPM7PEXhf0W4/eFwQBfGOvmjcNwxneAluyTU8TN9006u/Cx99
Sk+ag1m4VTb1tNX8InyuQ46BD7LiStv5BAzH2czeDKzC7naLe6k22uFDsNsTl018SL6lZ30vwEd5
L1zJTr8HBS8JGpb5mn3kgt1s5ddreLLeOZYg4yRX+U65xtajkuwG+XWZd8Sgb8pJfjWPlN+hf9l4
ZT7FnbSczIsHRtU3X6CBnvLj4LCF/pCvO+XONxxaIb+Us3lloO7N98r+XO+SLWpbbYvhHYYJzlnq
k9rwhJpzxZ5/m7rclr3392ibNI61E+37aFte94mnOM9eZUf2eXY97SZH3iehT6Lq7Tf5yK9s0VVf
ivdXhZt5KfPuzBtCFO64id57t7BN/kRyKAH0si2hS288kmqVnHNhN08rF/qywHA1UZmcfFcee7fz
zAt9ePwTNko2dhBHd0mjMhzlf0A+s7O2H10eEP89HyUHHaskoA2pcEdSbQ2npzuVY+aXptn8Mvt6
Nfwfj+LcPc1oCYfMr8hfGF7PfREIEyLPsT6OG9oj12SXPXwltKi7BQOzxl6ceaPbNYlenlO+45dH
y6c+jRSB3XZ7+rOCS5a7GalSv6exDLuOrduan2kbIaMeigw0PY0n9TMU0ce0DdmNq+a/IrvxHCzV
jWy8cZHPp9I1fOpz3Hfl/ZH+rv29s/0S6LFy5YN+MDePZ6I7GqKmaWvvpMx3DeumcZLODMrmK5Aj
t9/Ubu0qcC/XxVa4GSg4b6yxPHzDz7FRPhTvuGlay2+PPCjzBf/neTyKdqHby2hHJ6t+mwNH+Dao
roHWCJxLvQTezXK1keUrA0t0GcItrQT8yWvGQ+akDrK9NTeVsFXIzrlSx5is3BMMtH/smv63t5f/
N20c9X858Tq9Z92vQ4f13//cN1IJgFcVgjdF46ud548+ZP6GMTSTK7aFFsZ/kx3l70MHRWfo8AMW
sPoWGQf9sW9UtN9W1zCBF2CPlKTgRv0v9o0/dqB/GqsabBQZtwGAJLzJWZAx2q/7RnGksDhMBfi9
iK+xaXjyiGyqBU6h97eiwqw6v3eKcpWy9yW6mv1jX/qdTMB8jm5in/h0igFqOMKi9tr2fiT9Xbbb
Bl1MlbdKCpE2h5VOSrdJQJbC7JNuC9h6XaNt9aQTmVx/9Fg9yJPfsVMYDkL1WUauJXjSvA0f9ekm
Zr7RcJRBrjAckr+7DpqWUtmljLhRBi5lufTR+ayp1A6Rh2z2JX9kZCKFjDszz5GDGNDVwAaa71lO
QBN8vtheqTDk6PhdLa86LNy4bu6Hgn1S9bWM3CWsl7mChJbXH1KAZ46qEEHB9pgCOw63jaacUpGZ
AHTXKX8x0w+yQk6MPdtg6Ra4M+mx7kqgJUbLa2bFEdNPuaqOpXYvUu0TDe+TAivQDL0pGDfavMCj
GsttHjxZQ7GRqnCTl9EhJGxmUK4iTdKOUyIvYrcZpYEOFfJmlNmlRrUdy9mVpq9pxD1J7xVEkPgN
j+JApb1avvbhgYAAYX7AUGuUujnTleooVugFSP5j8Ml9JsepqcnbTPwuLZ8mypj1LuH57egpknL4
mPPHKhN2YXxFD3roTZRwY6s1odeQMhVXEqDxIsbLDvC801fjWhZl91p3CobWySQ/oEMA+mw7SZTT
Zk64pP4Q9pdpXWrV2lkHMqkiOX2k+PNQo88SDakgNUzVmXSi3aJcYU0TM7rwIBSOAiqaWXtR/V4A
EhGwxa2tZOJhHKJ9HLXMuVo8rRx35vhQYfZZynsFOHXyDbXQAaTvFMbo0rtDP7PdNG/iFLsyo9lC
o7iQVVTg5jqGij9xRNe1jCLV0PlhS+RbKWG701tfoJ5rsgpfHY2jTmOTQeM8FYhsSWJ/MSkB1hzF
8MKYtiEZPLn+NAyvaxglz05ZC8Ao4jFwJaw/MdTepJ5MdoGpsHhN18UO/7So7JL405jQGohWDMrk
1lxtZgXUDprrwLq0gNGdA9nRKFBqaWFjQrgtIpDOBJtH+gkWaXLjboLM/ZmncIfyMbSnYsagGzrd
6neYKNIaJ1c1ZGAZV0ZBdFEeB+m+SqdLHvzUGv4pzH/VhP7xBqNh22C+KqqUefx6gyHaJlsRYrgt
Z1+w6Yw2f0Ttxt2bb9g9LjLINqZYguQujXlU62Q3G9RzDZFXLdNGCEbMRcGGWTl8Q2kzhLodqldg
3RvdwrfDcKySPorpbkGgNN3ueyRzJOJrsO9IUBxUEGzMLEf6HZoUqtRwKKM76HKlAWBFhrVsgiyG
vWcob8B3ZGqtTfGJUkePjjRHH3BJm1zjJM8WYjbfImYudKkfdPJoOVp5u0uidwUcCeymATLI+JDx
IApzJaHrtq5f2ugu72ZHm/w/6RK/H///XFP+w+T3J33s5137Ty/qX2wKvUHPWqnyoi7Zo9ilROcT
NwIZvkxYcoq3GX5IIb7okCJNX5obb67zf/O+Kn8VHNaFA5eE/kPzQCj8i+BQDIJgMrXoUa5AnuCS
ZcKcQiVsr0DiE/0DtiREjSUyPK3Bm+lo8p2q7wrhpTZ2FNml5YVbhSg/ifGRq16A4qcdQtPPLGIH
sS3q2wovuNBf/vUrt74wf3nh0DRRNUHxolbK6Dt/9ndIfGJiJuW4zK2PnvxED+BiMY5zuvyb12f9
Rv/4g1YTFW4CYjJ/fYfCPkPFzCH+yI7MGTqDzAYv0I/NbVj/u59l/MPTktgkkMGxwC+ohHLVX58W
TdiTIAdRD4TtaBb6nRFIu7gdt2iUW1ptMD0v7lq8KiXKy1gxW9QUyvp29EdozFjT8ZSBjOoKJJp0
Th7Xwb2ENztcMydZ/ixSbRKyzkcCeoiY4zov75MwZ4j5FHHxYqb8JjQFLvfRsbKarlU0mfVu3lc0
BZ/H9lNSkTW1+bpIbmuOp0lv9tNFFW81oHOF02AInjCSbEPSXEv/mjXFaRTLCbkwmcuiv3IoxEUq
LpZDKePbkCu7UoT7AsFHlbiVjJNnQHeUw6eM82Uf1ZC9QleIcHpl8LO+cuEapu2+iYBgGw6fCgpz
JrcbzvQty+Wq5Mq4GiX2KjKBh4YQxYOY7WLM7VoH4vfGTJK7erUZY7B2Rms3vAzG6xDisK+eBe1p
XYYNBmYa51SVXoN6xs5AzDxqnEG9r0CR0SFIFfCJQlt7mr9J4pH6QVdfN/ICpCPYaBlklXwv5p6e
aPu5H+zU+jKlbwYvgSJ6AmPesXjHm+RExsWQ7pL8MnTbXtylHQVJVGZgZa2FZ3roXLH+sQLk5TPR
ELc2NUeE9tcL8NjkI3Z+BZySwNQoLwU7M0mJRLO/KLOrR9BwuFpVNm2duU/DiUKdibvnDMJ9dFSO
XQQbGt2yO/z59aLsuiV/MLPOj0KT9ZPSVZWAQmao2wnmX9uBNiq3M09ewZJisbQtPbp98ikDChQz
6bBwgJIUx4q3EbPtTHaSQPKN+TOJwCGx4VG4TkqZ+z1rX9+AyjzSCe2WKnoJezN+HG3gntWou4R2
S6t5SjFGjPpebv1C8dceb+oYiTw9SUHoDT0N3zpl2Sq3cmO7LqkU2aLFJHgGuXMXzVYUgMpkOvH5
sxZ/w7Rwm1IvyDSumc7no7cRqb6SX0wJ07DGl/XhloygH2qmM2iHwWTzOEd7LbFo9TOwB+h2Svwi
WmI6egqSDXewpO8z5XHQhpPCPBic5F6qCL88mrDaakiKLcmONsKDg6oFYzQPCFwpvilcowAjbX+r
+89xUth9jaQZ4cqJ+2FmSxAQlYE8AN+9tTgRsouVmUyOOvsR3TNLGdJ942XVuJOQTuTqqxS3endX
NQNNxu7ItbWOYim8I7TCmT18ieE4YSd2KRumrkHeRdaV7d9ofl/ALpsR+zoL3CNLpPRUm5dek1y6
shR2XLnCIp5bLNTCgxY/w/TCB7gTTN6dMbpPaVdYhtChv9dpQP/BszUwgPTtp1DyfqkvY686kUU3
8TjuoyC8X7eUY9J6vbUOsWlGj4ZNVH0WLfwYGnXZa87pRdUJP/evYhzRnYuvGLS6Xoce+zul3QrB
aY3Gmk+DwUpJ1UwcfskVW821tAEUJuUdJmArNt1r1GnGXVtqnC1y3Rkng4/qNUu5XqaVCXyHNcTG
M2TIp5DbbDs8Y5iy1ZjPJfPQTiWopdPTh499ll9Kcd8KXqVxzQ+9G5W7Ar0tELqNIl+lbRr1rqp6
cvRUw7QNgUjOZfpkASgbCdmYMd1cbD56KbsYBmNTojxKsfh1ntta0XnKGq9jIkTyEX54bE+gwynf
vdQS2WydylSKNTJ9t+YxJ53pk85ljFTazBsrr3e8W/Y0PvXJIzzygr2SgHtR0zOXmcIumNk7JU8t
9rClhNB4n03fNI49ddmDt8CLNd8Jgu53M/XTObJJUDli1NyE9q6m0TqQ2fOCM9Yb1dHjLcgips4I
GT21OBB5FmXyTMAtIuSsyM667EEcDxH04iXbDeYBH6Q0IgTzULqycyXhmo6kGzmvhOHs6Q2PtGzY
VrW2qn2Oo+aYEpet2LgKn1aEjHmqPBx8dq0JGz5Im4hdbSgVTs86lHKyNRsAUkhMsvGszfe5Wrhm
CzYBhlhifpMgGXLL6wPpwIHZDxkxRAjltWN8mMt+sLajioijnRi7HILuEadGP6I8NURdtoP4OkKP
TrtjTVdyZRQ7Tb0IGr1nuONuDZ1gwzYU/SrYg65XwNrTYBlsM3YFpnQ0cNLLXe4wXtq2SNCt8L2d
XqhBl9j7WBrqeipzLzhUqWYnuj/WbwvAy/Xn5Nk5b5I3IUAZ1+o3ojNOQKQ+earLFtL/wu1F3rTT
Q2OEx3jmIMGH1hKBjyZIfqHo9NMl1WZ3HHvHIDAyV8ZZ4PzdjfVmiaieGso3M96mAzDCqT50Y+Jl
y0blDIv5XJwepHJX6uchfR2MN0nOHqVGhwT3laMwzcumIsA2R3DdJj6nDKBIMi4iB5NIdpe3CQtd
CsSVAB0HoijeKRCD6K7GjLEWQwVqTrMZcxaDG3jKnYjks3VbeMOSBeFMghqLOxdXj0PWx144ulY6
RhJ3klhkZK7RptvUKMAG0n4k7Rtuplrl552yHaTHxVJvcql5k0njsA7Brxk2E7TZCvJ+za1+LIfN
zPEqqgg9HPseqxxOxCyojlIGWoFmF1h35hh5lvHC4f6smOgk9WMwfReE+dwq+W5NRUIOs+c2/RJj
za7XHHwEfcZDleCNeRUURtaW5RUxF142OZ1YnCgfsgNmbUHaQ+7lOP8wktbKYVFOZONahfMKH+tK
x5U8afjbGRnPnI9I9EL7AkcFiaYO/b5IHuKy5m6yLnLpfqEkxiJdi+XOSybB0+nRKmTXtGAxF4DR
V0ckTh4+7DDN7IlXV+EZajhd6qWAeFd5ehR5GUtMBtFUgPMLCgKzGohbYMN5su9IeKbVzAgGAhlQ
B6U8DAWLLxzVVGVzgtYZA0URp7PAtQypBcPQVz3lLjSDbVQErmZcJ2tf6dTFKCntAjwXmpqBo4eq
4BpIPqms+XkjESvS7CVfjgonfiFIvg+QEYe1aiqv/IapEO0Om1w0oUmzSwH6mcQTwyLRjdWtNOeb
GW9XBWZYF6uTGpZuGYA6DMg3908T8bceRCNMJ3pYCTCQBkqmc0bNk5nmp6q75Cnbj5wgyHpqnYp3
0Eznvgl3cpNCnaKObrXM5f23llvmoGf7fpB2oR5uTHXkuNo4U31d5thrsc4l+rKz2IhGVA5VoUcc
7xsA+M3Abb+mK6pr3tpp2sgToDHeR4yIbgCdcKbKJ5XZffIagQd1BmHDzbgTD4oI8FGY7BBGmqq/
5ibAELw5Ictf8cKnWQ0caRZ9lUrohKauVCBbQxVjFlD5zs5EyLfqzFG5XMj9PTXysikU3u/yEfIS
hwK5ajci5VxqRlp12DTVe5ghzQ+nfBFewibd96p0qBPyoC904mLxHUg6nZSppKO5zS7C2JwxOe6W
rqasc/QR4TQ12w9snfIivvs/ojj/P2dokFc3+j83NNxn5fC9+NUP/+NLfpem9d+giWBewABkcGpc
wTQ/PUCS8hsOdNCPuH9WRrTEefNvUQz9N9MgArkCSVa/vPGnKIb2G+4HWOiygrmIzL3230jT2Of/
IjFwShdlMrCEHC04sgBdfj3VLjyCQe+Zo8yVmD8pQW9+KGYjcIPC5s+yEP7IoIfDbHpxAUbSzSQF
/4K2qAqOAkpDPtuhZo+kWU25jeZeljylMOSzqM74bzpNDT/bsADtIxiLcK6kaJi3MGtDGWJ0W8s+
eROunVmKG4o6OsahuRJG+zYB8dnLiq9WViv7tFrFj6HZSaVHuxhFq2NeB/Bf1Sp4l6uEQ/fQKBlD
10XFSzQsA/TZpZgmCq7B1WHnq0sVmmCmNIGdTvnYuqkSpJc+bIXMps2plbYRAcURr6bCQy8SGW1Z
q2FsteaS7ZVSaw5pqND3NNaj9dakJt6/QMNu6gxEThbaESaIZaUpzt8aqeUEitNXglddxqck6MZj
nU3D0ZDK+YenFGhDOxdk9rsl4i7RSJJgeNXch8JBEdCEfKMfyLWIJHJlb2qK7iUJQzitmqwzb6op
kiKbuyTTi7yo9Z1STMzb615k64G5nmltr6i515pW85KHmvpqSKH2hHt2fEtrq74Eejyw+8Oimjta
o0SsemVJ73Y9UXtWWU48sOjLzAEDi9oflUEelmgQoKX5BO8TcY+9uqAAIAcTaQlE8yvhYgQv+XTF
cnsIKpkCEfYF4OF4FEWtOzUYpTZpYo/p3hwDbc+md85jN1E6lgN7K3N5Rm/FzFIu3XlJYtdi+kA5
pkNiAECvkn8sgvxoBjF6LHp5JdGRAeWjnvuTpHW+ni+Xqe8fxMDaR4L0BLIkqTBLrEpF/F0lNp2E
4kvc4+dgHF2gIPcdCGMBGS8OdtIgiM6oKhQzti91ClSzSM41HvJGrW9cfsi4bJoU5Og6nzHXl95o
7Msprdl1T2z/5U3eyDAcCIZ3aXVczLzxZdKXiQHSWDRtDNn3YmfuksCi9yXsCPrDIr3Xs6X8TMR2
p0x8BM1xmtzIoE0dC4n0EAwG8rUq4YIXjfsUXuHgVF3UsIeDFukN0iy8MG2iILTuv4BZnXQzgSpi
VoeCDLczjO340M5Ywo100wf9PgqH5mxQ86KGhh0O9a6zjmCGXFPtr3orwrVY3EW1ni3pXZzPMzp+
yuhSrZxRfKYKy2M+88x2w8sb3lP2jHJwnbHXEI62iQcvXix39zpCpNBDRcLCn2B27ZY3XR1uwdLd
K8ZINaLuVCEYiQpCcA5OMDlnurYxLcwTRnhpqXrhZumqFsOKrgYrzIg3EjfTSPpXAEC6yrCFsKkT
7Wi2iWu1kZOJ1DQrBHRUHovKMZdI/30vPEbZp9wHB4UmqHB+gS2w4ET5NGBAi/EhDrINlywtCdtY
Cj8jHXE7ZAg0d0Jhx+3wGqkc6OjmNKL70ZIe6qko/Ui1PgSmNnzqDkM+c3HgVddq2IhCehsttae8
p34w6mxwxHG1v+QKXqLqlnPCDXSOvZAEFE6WL3rXHQeVLcZMr006UdraVfKuw60DV8tXBSYKJGqY
QBRbnQxJxIalT2RHD8bvWj9HJD96WYa0oQGZVuaaquQUJrPpBWN2nGAFrJ9pMxsDiqPTDDdKSkNS
rKWHKaOjA33fHevh1RBKdnvJcJoT/axAmIBN5peDwilFFnzU5p22mPf5MjtDO25kvJjLchHjeG9x
PCmp3EQUz+2hzc5iFn9YEWN/iQIbksYUEyg10GACObO1qRFf0qHRN0vAVdy+KIP0VucTYl+e3NOk
7Kvg4NVcuVVAvMX8qMXiMUxN4PL0BJfG2SgaVUMrNQbg6cwOjWS4k4VxhzPck9or+tqC2HA36iAv
KIIpuvdhIDQCMqy5z4zlNAhfjIwfZ6W5k8e9RdxiaIzHrqLIBn8QOk0hd/40Mm+Mq3E6hMvRgNnR
CNyXpSS+LEl9XBLxmGnzVsXGVI7tZq5vUYUVSheOWr54VnbO5G2uNMcRLjA9bNARWxL66hAarsEp
EJax4ZWGuDBNGi2rta2hkTdJXZmuUuEjLLIV3U/5Ti8HX+2k7YgYbOPRCA5FYTXvuaZjth3MrVHV
F5ZpZg/CkjrpMDyqZFjsCEWLTbsWpl6ZIhy1oz8ljb902OIy1deoqWGdXbpL3GnHNvhsMvEojRzx
i3LTAbRKcT9oCc2Yfe7EZIyWtP+oY+0ozvpVomBSVjiPjtNG40wiax+LvLOW4mJMF1NAaWyvIpru
KB5U+L+60rpSFW2tMmc8rQsqQ5ulYzfNHpWkVNpe0mCy+4wWk1kc3+noOzaz8KEm1VceSwdwj2i6
COgUYCMSxZu6Y6YjTc3GyHf1iO4d6g+jmsnP5ijhNDKOAqPOOK0ueb/efkslf+wb7dVc8DfV+mdN
Q1Qidh9L02/GVig/0jnACwfDAU6Y3Qam6bWzulEyC2JTU75EQjO6bQxpfiEdPy9XS9rlUH9aMeHi
AkRdEt9hBZuVaasgO3PzfY/15l0OVN7l9rKYMo0M07bmZi5J7PY7ndErukBoCS5+Qep+UXyEwcL6
Er80AhXNmKHDsZZuAiR9YX4Sxa4VmPRa2nlpEAzFGlA6cpbWWCh2KoBPU+PqZLA+LNl2Vl7aIDQP
DdgUfdRO5Lq+NFa4VFpSd6qZJlM/qs3jtlyX1ZRxmHmRmmcVgYsb0+NCy0oIwm4BP/c/7J3Zctw4
tq5fZce5ZwVJkCB5qxyYqVmyLA83DJXt4jzPfPr9UVVdraSyMo/63Jypo6P3jpBtCCCwsLDWPzw0
Hrrw1pchivcl3l3QXy6G4XdboxBv5MNVqeKPYbYrHObdUoR4ufpPUQvSUh/AJ03RtjUa3NmCgFdx
1m+qSP3iOLRF8VTtwKZWVX3bNtT9FY5PjmTaaLON0Y6Gv/XTh8ezMs0QU9L2Mm/8+6gwrRIMQL3u
R+1J+jYYsaAT+z4s+1UKgc2uTWwtsbi3rurQ5N2FUfZUKTcR84OW0sSOi4yIeu9XXPuUAUJ0I6Kf
uUfRWSOp8yVc/ygl7g4vqQQ51THJ8VMS+dsSCYAy/i4ilNjt7FvhA35yxkdb0s4fv4sG5AY1eTl1
DyFv2cjIUSD5ZlJ0HCZ6HUN4W9pkg9ijweYLMSZU7Z004fRJf6cT5ONOu05yMtsUHmIUcdtRX9Nt
XHwEhi7Z1gTDgbbFRaQM94pGr6MLNyIOqJlJ7ub8WeYZ9KZvU/EliKBtAhxM70KKq1aACaw0tv44
rmJsVJKZrQKl+pa+mEXZ3GjgDgp5aQd+AP+m9nehDuwNuQz0o9c2Oty29bUqzU+9rnpfTABZdhDt
yEyAYCCUpYMmkwquM+PG9360BgLGaYa5iP8Tvcz1NJLpkkyqmD/MF+yAXkvPLzJQus4ocqhSskUb
7jt1+szbaDMJ/APs6qEnFX9Aa0Cuu3CuhRTUhQqThLgUN0WsP3fADFEZGvO7Tr1KUSCGdrp2EvpQ
kbFNit/tYaByco1C0oB+uAMdqgYaqUApQ1M4++WZ3T5O7+qCZkGTX9Vq4n+F8+4/jL2YfrUNTLak
QSojEnw9XvE+8k/C5xkRt8ATcLCyeCx8FaVGppvdhxFV11JvnkN05vYmfVZHnzEuOPMEo2qsM0hd
F1YjPmVUbCcyt7iEpUdxaVBWQQnHII/MF6t2TcW5AI2TDZg09dbPWlbrUVGfTKq3zlQgGlcGDZdy
UhDf4Dm1GQ+jyap/p5m6GnTxs2k73JLAuYpyRicY29Gn4mn9Muzxe1ldipHMm8YSiInIDm5GzdyF
Y4vZzdCix3gVKvqv1CI5QVF5qKg/emQ5mcNDQdU5vxwMD+yQbgCfVMtNiaHLnMroGMdh5rttA3w3
SopfCDglZroPht/7ZNglkbiBjO9aBSC6xHS76pevZhuELxF8+eEF/V0j+q0PrjxKjFUEY9JHbdq3
kq2scCgNgOJ0j7W1S9NHflfMi1CqSQPzWXKJtJhC4xmOfZW2yvXsJqJz2NrWzvDj7dT9IQA4dkBO
q1redL56bRMHb40U/07B27Kv7jXMtqLZ39hGeD6hibquNeVhlMGL1io43s+OjpUWQ9DrQtolNGhG
B7TR5IFen0zKzOY16u/fh7FLd35k7Yay8Pax9Ju1mJQ7x2rJZFT6qdHXxHpMbEwQA3WlxSZandD7
VKweXwS8wdKy7zM/XKXxpRZVmEqq1qabLKFeJKmfXWZJtbb97EYUmC4FLb0bOW75g39MPh5VY8ol
jGEOAvRBrN56/vOIBFwPkF5gslSX0Y0/4U8+YIVXGrAlg9nwRbeg/bX998AmVOu03SYyv5QHsK++
4IzM6RaJukFvce79k86I7EnnAEMp34yVhlM1qg0Q3rrLROetx8PlWq84Wk1Ix8Fs651j0imq0GlK
x8jD/kvhXNo8RVcGEKQprZKtNl8JWCP+tGLA1IhSV5daPzVXutUK7Ily5Zfi2NjEasp1HJc/ytpz
hQ5ylEeZ6/RUyKQdjGuYwFeRoI5oGIo9roqY+GGXw7UCPIledOZ2uJdIKD3tIK7MSd0bNGPj2r6B
vPklG+FFUO0cbYplUwkmSPGVle7UL6nfuVapA9weB33TR9CKkUfqnYm8fdpHvugeSzx8L6D0DWCM
rNnPinosbZTRvm48KsMW6C2d1NPIVLlHFa6o3TYosEHzAL3nezm2f6ASOn+/FnWZgn8Ei2YSE72K
xgn6gByeA8fx6lWT2PW3sCzpr4St1/zhobaFC0rfIwcJHKTy4CiZdnoRxVNrr3WvUMG+Da1CRjU5
cwuRrjgpsjYad22e8lRK6HSwBpmWAqVFn+k2M1TgTESy4aYZJYdZEWp9Wfi2Dw2FlPSr58EJ3fmz
QIAr0aKG61yWxV2XDoWyzqdEg2tYcsc0HF6aoJqG+NygjdY9+g9k/UbUoo6kt43+PdIsX+7rRjhA
CWphwK3Kc949EK60B/Ihnrjj1PGqjJ0p+Eo9nH/P9nF7jWXhVH/auXwIH/s/V4q8K35ln5rq16/m
5qX4P4BgRfXvZD3yJfuvm5cqzA5IVq9/6a+KpP4bdCkIUwaVP5wl5rrjXxVJHZYV2tz8x5I6vlWU
Hf9VkRS/YWHgoJMO94kC5Czr8W+SFdq+FBHBy+oWaFnjIxXJVwXPt5ge0LvQvKAmGvAbhbXEyjaR
memSXiDnjrOSySF0HXsGUGa1vc5HwNp6IDaeFnV3Sme6WhnujagptqoePyWRvmmz/hP5FO/zISiv
q9x8Fik9IpGOAKDoR24Cp/TXVSeqPdIR+IoYHi3AEjXVIIa9binerwR47oXeYSRXSDpeg2r9YUGo
Cjsn3dlO9sXyISR2g0022GqfOqnuFMsn0CugbLqUP2PWpI/tPiu/w2/uL7RGUikwvKe00/+EWn1o
m/+/yDLUrZNF+QtYhkCN39IMX//GnydAkfZvGiLfFpxAk//nVW/mzyMw/8igwsoJmXF35IT/Jhpq
+m/8Sc1S2esST4JZoemvM8CPVB1Kr0MVHcU4/vJHzsAh0AwnB4kE/GzCAntYh/y+gItXiT9pJpn3
mso63PE8Tq6bSjZu7vvlvrJK9dObAHEE6Shmlbl/n7nXAQkGFs0BC8w71MvDHkA+6pEKNEqDKVg6
d6Ecw8ek6YBYOpGjXDupyO/wL0kR+oRNVyXlM7+z+qkyDG9fh9K+Mp2yACozffV6amEUY2wyTo2C
Q16rABHaYOrTTZ8gMtubItjWnQK6JpxajBbV5oehx/Jz2/oUGfpqcL7FSWbf+KkhfyHlAqgUcYty
Pww6mrcDhfebnntsO9rdeDG2KXbGtgETqc9775tFIerPtfnQAfu/9B4x2b//3Nd6fmnCH9wl2CyN
B+do/mt/3yQGzS0Uw2CRg3WQBzeJYeIHjI4cDZZ5B//rItF+m9m4kOJpcGkaLay/D5Ex/4izxZ+3
Ncwh+NEHWBezBNWbTW2hbubArse6BOkyS3KjHW7qpkAqBigXAGYSlKp9CI0Hr3nxAHPA5amzHV1b
a/hEQhU5uzu6vY9OeIfJxgZD1jVl5Qtl9sbyybccXhDVU1Y+i+LZHD8H/Wd1ug3K+7YBQ+c6sDSj
AV4EOOcHmf+wrVt/uLa8R1P7D7bi/0qsn/f8/2Zk8fl2/+ct6LYv6dutN//pv3aeYfxGkuCYBv+L
EIIkov2Vw/AT7Fwwc5hl6uiO/mvj0W6VRFRrlv7CMZNW598bjx/B6ybjkfzsT2Wyj2w8zsObjYcz
kETBFel8fjkNcc/5vLyFP/tInak6lJ+73iyaJztt251Xieh3rasq+4LnRfaFrmTg7IjIyb6fEJK3
8oGdhwi8CduiGStqNDch9f4B58HYf0wdR3kUKnSzCGeKL+OghE+aWXvfffLrTV70F0Vbxrdaro5g
bWhEmmNsfPZ5KVw1Sqc8KnpJJ3Twhs+a19AOsQcRXwfcJD88ddiiR9Q8hAMPMR4oRgc7yegod6Iz
jKmcXgz1Nm+o94Z9X16bEuHci9eP+v9D7P/QTyYpT8Gv/7p4CV7Sl/rtLp//0l95iqWjX4BSnm06
wM5RRPg7wCq2+puA0MYml3MQfbvTdQsJPpwbyKORPZ15bH/v9FmDD+MWpEXQWOCutz6kIDKnBW/T
Bqh2qDei/Tu/CBhwEWHByNYjzoqF6wQdiAAB+IhXcrF9c+bv//z33vIwOJdHRkGihGYNx3bm9r09
TjqaanST9MJNal1B8R57ohhMAq0UFfh6VqXrsvDPuOoenZlBqof1HmaZPGkOxpzyYJpGA7pbatDw
HSvk/BUV77PTM1sobiOxCkrN0IhK3FKoHM4J5dupSScPqL6WuTsptrw0NH34Fg486ycA4c+1GQxc
JWpwOUXGz8HOaJyqg3FmpjOYZbG8Oi8tnaSTpJaceMaHvBHj7PPJadEpz916Uox7pDhDIGxRjmW8
15nPdtjYFE1143HSQmsflRhtWK2KRoGWgchUSrhepxfl/dLrGNmxFrA5513K5n37+3SOYipWZmVu
78fVXsF1jBuYYv7pUeZ/5WDrkhVIoWoq/8fmOlh8YCXEls/v/cSltT6u7D5PLlWp2CDslerMhN7t
X44nDJVZoURKyfVyOCHDbHStVqkCG2lWXqVDM3xpSPxBUebZZ3UYlJ+aXwH8++gESaQME+or2xhd
98UEUbWRTZc7lNBDBDjQ1REPVtNa3xHmS/YfHIo7dU7lWFI+HfoshxP0dasrtUYDgsbnvEQuLt4k
9ogbX4Iq3emh3m2O16FA7RO7HPbqYrN6hRMbQ03rWGnq6CnwjKtasaoP0Zc4lQzCt6JdxB0+03UP
5xNBKuxh3BZu6DlQ2poh3tHa6+7Syqlukta0PhrgLGfGfzHUrIoL+ONwPJRqia3jULq53d/rIrye
jKiGTNJtaCD8wHrvnGfLkVWcsV4z5GzmJS8tvMDR9FMmcWlPbemv5iIuPMbA/Pi3YpTZy0dCEBCv
4vFvAovVZnpKZl64Wob6xKS3aL1oIEE/vCPQ93ac2YGKtGu5I6ywsUwrMRD7qHgrj1H/+wB76Mwg
r//KQbhgBOKExR1MoFaXXldeU3Ylu5K5GGJa9aDoV7pGX6uatOdUG+W17UUxjJcJB7ukpXuN5dQm
71V5JpYc+3K8bDTmCZGcMHm4VfSsS0zd48v1RQ3XKHHEdspM78yG1N5FR6bLA4wTraJQxuV0OAyK
/tKuNabreA6m8I3e0Krp8ALtP41p9xSUczUMUppQc4D85d4rtO/4qoI2oCuwyjUPDz2IWx//0hbB
jPWnfIlI3uEvZYBy8GDlFe4o2ifF05WtUY7nko1jC2wj+s/lgP0vWc3hIMKknqFWDFIUTeYqCjbs
aAOeM3s4tr4kFcA7ueZ4qC7CWF3bcR6VA8SkCph3G+OIEhPVLocau5nTq3ZIkXwNZkRnyJjgtFDH
Uhe3z8jH6NqqLdyOJP7Cy2wkK1UzWxc6XMN2iAEVpuW4qdSx+PCh4SmE9jhANIgtCODNv9qbAOCB
ooqMIkczoAdXFbUmza4a886irQt05ELzqrX6/FfNDr7p0zi5TAzc86Rnhmd2zvzRDk6vPUuJUY1Q
8XQmi1r8Igoy6UDDMB7S/fIPVVUisJZdsvEaIKRxe9al6t2FP8NpsU9h+sQl8vfDeQMu8es0UbC7
MFJ4gFVWzlACtu/tDAXdxWnujZu0M8bPpz/1u73LuFTvuLaoXXJ0F2ThxpQ98nktmRO/0w2mCOjp
Ob555nY8MopQ5VwqZOMbYIAPZ6eAO0fNdczcYBzNdaqSAJZR9+30VF7P2eKTMQoaibxU5lfOYg17
XVGSMR4y7JGSH34R3g0SSEUYhsrK0boQPkB2HwjlU6ZOmwhVbaju0qV7ugV6ibZOBolmmNlZhXPu
8nx3dnnyqNh0UufFS1TYi7Nrlk5kt72auWmfogLTmWADwKit0xD/zdOr8O7sLoZaLELrhV1uwxNx
I31o95NWVeupgAqvI8u76jSfvaRznoxQO2eccfQjU9kjAZKYV79L6XAX6tW2x8gIMswmk2WwKiVs
z9PzOzoKPSWeQCouMkuHlVgUwouUecPWreYK0Ll01r3njw8yt6UoCZHT0aI63K+qYpYhxO3UrTTo
wFOrWyD5oOieHuXYp+JxCvsNJRntXYiRovItr4jYFdydW8824q+B16MNWPf5TRRBme39BsJxpUAm
Oj30sVWkUYFJDbGWPGuxIVHHDtskGzDbyIzw2QAVuwbMZu7OjHJYTp2TU0wZ7fkzcegBACzOfV7X
ZZAnU+rKSJk+l7Y97h0ISZS2UuVqLMpuZTcjBi9pABBasZJbq7bFJk15A8g2nb4RL0egm6lZrBKz
B5AQ2ZO9DjLpfLZa42tqJONDrJD98rjvXKnXxOYYuI2DtjZ4Fb+4FApAmUzF8FJRzPYBukW3iSHJ
gKIEJJS1U4B5X4UerqEAnWqw3wsw/XSbhlQk9lvPTZMhvs3HrLg8vTZH7hfiIJcMpRCLjuoiM5lq
b1RNO0xdPS3lVZZk/S0rE2ApgHBK5QOFPD3ekc3GZqY6wTuFJunSFFwfehB+MkpdJJgV4C6odlUd
kioRgvsXTTsrZHV4VqbZWJ3Za/NMFmEZmQV0jKhs8jCS89X35kp3Ejvp4O8l7jQiGWvi+bia2gmC
aFxFn0Apm/iwZxX6FGBz8qLQ/mzq/6POyZGtfjD8vDBvhgd0mBUKnrOuUmKykOZljNA2ZIrTy3vk
c9IC5CJlipSdXrtlb0aJB08vgJMximMgiE7SuYt8Lb/QAr3dmqJqPhzmuUgkEXAWKEWNd3FvA7wH
cRcFidsNmb6HJA6M1QYu77SSM5AH6NlWOPsFgl1+eqbvMxXNhjOiI6j7WjFfbNxe+GqXQ9hzozK+
AxzrrRPoNQ/KBOyTvaXeWol/JlDO1czFFmJMKjwUH0mAyeUX39DPG5S+6wL5mJRGvIFCtVyrgQNj
UHWadM1KwyAAP+Rfj0mDxiGlFbFXJDK920orzX2pluDS2iT9nXcsvZk+y1vxiXIHTkV6YRkIzY+1
cj0GmaLft5qJf9YY1n75OMI5fjq9gK9P5cMDoVE+mjNrzJx4fSy+nSbK3g99L3ctq4qCR2pi/S+g
PkUP5L4Uv3S2KA+oSinrh6EN6hteMeYsBOupmHWjZ/9lQM1m1VrDzDEdK/mtqrXOWlM2VF4Q1LEw
CsAmowJ9Y1fmhQr3MEAXYGwe1RiRlVXRtry6dN8DEz30XaNtdTuqnzOzafci9vPvOMejGxY78MY9
pAcgrAgdUVl0J/SSXvg34ds2mCCsAL7HMFd+nV6e97kSQBGSf/htdEIs9KoPzmtqTnE2qWHhmo7p
XWHkDZjCl+JZUNs8s6+ObGVHgELB3IjKDS3Gw6GybhKpUja5q1Cp8ejAaT0+Dh7QNtzwigsdNtSZ
WPi+egtUfH5bMR5EPrFMX0o1rAMbII5Lg6rdy7TH2VVFzYPT7l86uhex5CDXYfWDqK4qPbqrLQQI
Ti/x+3nPv8Rcz6cERzdscYRTvAlivfbQJgPWgouS05WXbTnZe1Bd03iRWr52pXr29PP0sMcmT6oD
NZFTjCi5swjFUnqBj59JCioQklFU5OotKYSC4FUVrWHtNLdhENnfvQYpFyuvM0gPKP+f/iXe30Zo
NPG4pLZEzkWKcvjNHSWoUjUgJVEyUTwlwgJzFzbNxgKoump98DwXlO6jqyho+q0Rx9aZ8Q3+/cPD
fzj+IpR5zaha3ihStwzbF7/J7EfTmOozl/3xlX4zyzmgvrmOchjvwED01G3h/T6UzRQ9DIYZb5AQ
geNgmsWVT/cbPxLsTDoDwZkQm6Uze/3YTOlTyNcyJRfB4nQ1NbX6TlfnXSaC+7pDpAabGXEuxzyy
nsAZX7NY3JmWHuCBH/dtUZHJWp4BlF9L9fvKg3d6ete8r27hVq0bKvgdbh96a3PUerOgonNq3CVK
EuYIG5nUQDdlqEf0PXVHuWnAjmHuOnT3mUddIstgZo/1EP+yjURspkGRt7iExDt/bOO1ETfRh1Oc
w19ukWa3MsgjR6vZU3Y+oWGdjQ+KZ7VnouX7wMwoJvgnYVoUaJYIoyDoBSYaLEFmFMlnIcrseirx
I46M4Ey54H0yxUhg+aAzaDQKl3HCQyQqbo0kdccpRAmmwucksByEFcLqe2Nl515754ZbhENF52oL
K4yuRzjGK5ELuZaVj3OhsKO94ynKmYU8Oh51WC43at1k44d7qca5sQzB/Llqh8gQQCmsUupAroPS
aiiv596Hc1OWEw8+knCuESA3h+Mh6Cdtf2Q8L2uV66T3rQ3OtMXKsevR1b2++/h4+J/CNxfkiTPW
4nC8LKvVoB/pkwVhNq2kxH/aNvOXSZvqK2tK//Jz/McE//Wxugip+HahsAYrHmizWMxP8XPcUHN0
ySkZQCqL4j+aAs2dpkGSM7tTVAQ9uolUPIyvI6W8DD17baESCIx/q+T+dU4jFcUJDJRktsauC4JX
jriFtw4SHHJOx5H3rzCdIhsbZ34Nv++iaHUJtUEKBE70LEO7B3sqzzO3Qf998g0A8WPjrCPFts6E
4qPD0kbk8iXjpDp2+EUsiOBBg6WGK9Sqd4WlzA/vMF6pNVwAmclL35pwkg1lfSZuzlt5+WlI3Q2q
aao0aYUcDtyB1M4UKKXu2LcmSsf4z9Q5kpinV3WhujjXGXSDieEDwYlC2G95giFL9rkXxLCpMxuO
r3S2aO3Xd0PjWLu+msLLpm+ml7Ytyo2jteqt2g3IgWHotC6Mzr4Nk8o8M/Mj0ZKHChFsLq+CtZh/
/ubCqJ0qQ2ouil0rN1G6zxrSHDVEtSqxP9y2ZfZzOAHzwcOTJsThUDCIbUrVzD6GwOdi8sNb3m/S
Pby2L6cX+sjnJGjRICaDpdK3vNJTvVQNu7Yjtyy9dJ2Lsto2GLB9fOn4osR+ymIcEmPxNWt1RAai
yCOsvtg5dqc5n3ANDj9nZXfuLXZkQkDaKYPNjqc2b8vDpctFloUNpEkXalf4uVU8Z+cVdbo/vWxH
9gJrBWiAnia9KLnYC1Av0gG6e4S1bTdxwQQQhkah72UbGWeuztdgvjhxyIbggcqZoKPgiMMZpbWW
t23nYDphYFzllIGxcrCTcs2iq7B3SGcNaBwap2xEqbWUxs2kyGwvaIJeCTvwHoIQCbSRsicKOL5Z
whwxf1Wjj1LlUIXwitN4JWN6IALW1ZWMoUiOkPbu4klHNsjDSKoeq+RMyeHYVwLWD/+A8jllj8UG
b/ExLuuJOQ00bNayg/E4mm185tqa89HDlRMUxzRpzAA87stFvooIXx0mXRG6eTmh5mzO3BzTbt3B
iHJXSsXblkSi7Ue3BvcBFzMVQFJksDSHn0uMAZzqJICvQHq+DWHybsqcKoVldU+nRzryJpiLzDpN
phmjYC9fPvi5B2pgicBtq1xx+9bGmlQ0+mWbl2LTB/D5yrxs7syecmjfI0Yl/Spbn/4l3n9J8JVA
v8hCBHizZRrd8aorqcKEbkWhZWvmECrNwczPfMnXlvbiUyK1SgXfJB3g5bLIQNpWAfPhOIGbEJm5
/X1FmznG3lqZIJT7lSd2MF6b6wJHqH3gVf7d6GTffa8wr6e+E4iEjdWVGKfSPT3998ApsjA+M1UH
og0ndHEfakU6gSnV52+geHsl7AcUVPx6hzCADhM6G24zvcMhIeowQ9ARxJyKWWGrCqeNV/vjmXvz
fVzitwG4wpVJRNeWRUtTDj0mnjJw/Vqa37xxVLcdUWUdDLF5e3rm7zMQvjqTp+lAqkaZ9HCfY4tO
VtSYSJOzvSn91gh+tJThRx9BLZkZAilz/GaofZwrHh7b9zxbdINSKfAmspHDoaGZhd0I+9XVISZs
Zk4AwgOaQcml63fNVFwbo3LjYcSIpN2ItlAgqk+nJ39knXnO2Kptc3cSwZbpV9+2UGH9mAS8zPGB
VKudyEdID6QNZw7YkSAGpN4GhAgymbVerLMIo0COkOdcR9frSyWQwHFngQt+N3wATJRz2ib/MJ6G
RxonGtwoFA7Q+Is7x5JZMUYxg466UFbQPqs1HZf/IMsT/PtkkvwHXOcSgiQyyPJTaUQu6dDtNMDe
t5tIGddR0fRr1dPI3FUl3Msa0dw2JJ3OPL/kD3Ld0kJK91qhFc8f/7KWnDHbQLAAfi3ujED4CBsP
U4RY5ngb20Z5HdkdHi9ObpzpFx2JnDpXBKHTJifi1Xi4i41YawqJTYIrylmcRqapfWEZbR2ciQnz
XboInfprhwgldFCsyxmReSmTVmTkXQL5Ys/AwMQIEUfS1TvCVXJmtGPblfYgEKmZuEQUOpxVU+kq
Xq9kybwZve1UGyTIIeSI0UjLbQBnbt21cMA//tHAWEhC8DxB8MwHqXmUOE7ZDw75ZYYPalGgCSgd
UlnRiXPd+Fe8ynI5eQBguwuGBPDc4iZSnVALetVjgyjap6DBQ6pqbnUbZzNT33SBtYvMcl/HVEM9
7UJ01qNa4ouQ17d2iHeOT7EduT4DEL5VdLvTy3DsMtIdHPMo0UG64SMcroNlxbg5+yS/CcXOVQzm
cyWHQoOdjh2ATGMTef6quJ1MPd8zRX/TehMsaKWVIIH8c1WDf/h1XoFaECGMJfSnrEmF4oqzFKEp
vgkRVb8a0uolaYv4vsfxYccBLC4aELerWDbD5WhY2dbP2soNYpp6pxdnfmO8+24mxNYZZ0DrcrFH
MtMa4GMQayK6Q3va1fhiFWq5wkNV3xepABUQOPJLrgfdbkSH4UwYP3ba4RjSB2HXACpbZLydZeWB
iiQjxPaCV7tWYmpHXuz+B5PksSBhY0FyWW5ODzvMpFNGRqFJsgqobz6r9qghUCWg1XPkoSd16kXU
G+ltnRvizBofnSTPydemsBTL1yT4VT3t2j5ybX+qNnVW0+RK/PRM5nHs8oWzwIbiv2Ag59/izUPc
Eq1f9j3bKsiQHg7FoCLkgvd42zjO0+n1PDohe4aNzWUoaG6HQw2hM7UORtLzYbfdwMG5AreBD4Pd
X0uiBuPQJ6O2sAgpZexEwMHUCAM1p7zsJQoYUtHz/+C+mU1eaSRTwwYoeziXchCJnkg+jtFq09r3
0B1Hgu3DMHDuMggNxEdexoKdcDhKMSA5ltGOdKlZoQxTFCPqrpm3jYtzbcUj9xojMQ9aErPRxOJE
mV1lBJHBXh8lniEdTuy4/+T2XmBdu47iIj+z7Y7sBTgzgvfWjHiTy0w/NQc1j1VmNkDUWUMdsLax
NYbrD+84RuHkU23lNbGkjfESblOVVMhF0Qp5cbS/Nn7HDfIfjCLxiJmzV/NdlmORavXJvHaZHMsr
GTqoOgNXPFO6OHJQZz4xmqdgC+Z+zuFe4P6ZdBG0kdtGmr81mhQVbD8rNiY62JvTEzqSdszV8PkF
5jCaNX+8NzFBqTTEPVUzdFOTMhNKlb9aUfswNqN7tSpQlapt40ysPbYfuNcBQs3gODb84ZBVILIx
tanPWU2Klk6tTJsglMGZSslra2RxbwHj5I1NMk6lZPnI7zo17JUG4kiEMuisPBqm5cq2ZsuRCqm1
uxYT5Fl70YqrLeg8XJEmMu7+sjJSGx27wJuuLEU1kBXCCitccwnGX6pAL5/iyflpetO0UYbGfNbo
sakXqtWEuHlGlYNd6QgI4aJEZdS4bM1CR1lJls0nX+3RzQnwUEZmbpQRSbmljbNq61T8QLsy28ah
AwdM9Q0nuySWIW7m6ZWDYGWXdl9lFUawiqq0b9zS7FoLba4UVa9M66Sb5GBAVyix6d9UntXRRZsb
6T7VOp1GozB/pEOH0r9IqfVniFbfVSj26xlkffyc2nC6yOl03ff27EEE3SD5XjSOPv9+47CTPt67
yIGbXbyq7VR+TQpVfWwkKoYXdtNUX4JSq3+fJhq4OIqA78J/oahfZDy4/M2sRUEcYRyhJibq7oUZ
Nag/dfKbiCPxWPFeMUFb9YgzZ53sUXqMrRgZVkvmD1U6yV2bakW0rqdWu2bN2umyKiL/Mwz5cj9S
g71PZVBtXqUdrXzSb8pea7cqOpM7J7RCdeWH+oBNdqFRbLRkOX0R9WBT8fcUDINPH6T5Flhut9mT
nF4+iAI4Q4e7WlV7ta9NdnVRZiPaTMCjt/HchVGKatoKr0I+NOfV36f259MjHzvC0IZmdx3UQyg7
H46cdelERQShj1BGzVbxhf2oZOOA9B/S2SXvit8TiYr66UGPXSKwRgRTtaguLTPmpNUx9ZgdxTJk
ri5Z5W4v0iFHq2v4QetGPRMzjkREKpEmmAnuEPbl/PM3YaryWkvLZM2brwjwIojNfF0U4c8Jns6Z
iR1LvhmK/gHlT5rpyzY6SkxVjRQlF7FdpU9eQrBX7Upbl0A1VqFRWhcabeaNqKMAn3cfhTa9qDf+
BH7S79RztI0jH/fgt1kESzX3TcXzuQr4hBTIMKrrRiVfBw2AnDJW0n0SqX+c/rRH11oADZl7iDMr
6HCtm4bDblXcBjihOxvDDIp1W4zmdrJycebQHCtPGnRG4U7ClQEwuMhFejtqB3SZIteaAGj50QDS
xDfyTRhihSLtGCW1FDybRXFuVQyiQ6jCU/Z5lGVbvegFClCWs4H9dSZlObK7D36t+au82W7EVN/m
7iBTnuJkB85exWolytB2MuqNiork9vSSH3ljUaMlAcR8DhWUpdhCb2KcFWsJOw1OxLqrmoI6aPZd
TwZ1EzmYzTW1UbpqFSs7vWjPHa7XPHkRu0Al0w6dOYgomi/yDfAvQxZZOhFEzVBuQBMwd+xVH5fX
jWx/TZbcGGO4lXH17PXRHvTDNenWit2xVpri26DlXy3d2ycyvbPUboVa7pPeOuOZEHAkbaA5RSsd
bClUjWUa2cEo8su5KdFLbFGqCL+KuM37jyd4qNewDlClgMGJxZMiBkqvZopPWX60+4u21XM3tmPt
zFzeM+JQVaGfR5eFFyfyH4szpiYCQnSoedtKAX7cl+gIyriJd+k0ePsZCnjtKFHxmGeJt1GrwNzo
slLdtA7PnPX3G506GmhSttzMDV/mYmqr+5VKh39rjdG4NiJwPMMU+5syGM1VoVflzemNfma85Tu7
99p6tLySAleg59exWedovgrd5cGYv5SlsHanxzuCVqL8O6PckPt3qNgvtrauJAiSTpazjSpEREUr
lAvFqJzooskRqDJGjAdjZOW3VCy9C62OrYvA0As+fBje2aXXXYaOMvnrrG5x+lLP4V9m+4JF1kAP
hBo18kpz4rA0xYuGSm/C0na2tVWPFyWuN+CpciQFTazTLW1FovxIl9+gTt8r4H/iC7NAdtAwaJs+
SmQNPa++wtHn01idg0Ye+VRUc/Fc4C0KyWTZS0czedQ84tHWaoLrfhLWiLiz+hB7zvDZNv3kzJd6
FwLJXihLYLEwuw3znj8MuX5TRmjgTqFr+Fm/8hRkQqcAlW3byATuvT4tW6/ehLH2bSim5sw99O4z
zIPDAaHOO6ueLNuq05CKtgvq0IUOHcwWCveyz541BJ4virb4wzS6+9P78uiArxVXkhpqfIucLVRQ
YuyLjmDWFZ6bxBkK8CPQf2dU7Y1RYs3Z2s05Hu67CAqWGNwLkZ5Fno/E4RJnCmSooGOWaiu5NXtM
0jJvPLen3+2beZTZRJU3HmiX5b5xYkSYFZ+plb5W7H1TjVeTkuCxWyMhh/ly/NGIPY9HaQE6hU7o
npXN3t7VJQY2Q2uRiSKJiHrr5HdbnH3PQf7mD3JwRS5GWcSRbEAVNMGq2O1N67bMoWVSbLBvkKcH
Yt+31qrTC/Per/tztekjy0l0njlDEkkn8vvD6Q3SqDsdMRu3zbPWRb/c2mJuGG6kOg43sXmWVfb+
aiLjmzlKHMa5Hbo8C4rvKzq6pMhPFrq+k23y36Sd147c1tqmb2gTYA6nJItdndTqVtYJIcsW02LO
vPr/Ye9/ABWbUxx5TgwDkr2KK37hDdpLFU0aopfs1NZOqttu7jFvH8CkK5FV+mGi4c/kpNLH62fk
lVi6mXOQ7TrBDyBxBEw2VfkIPFgj2RCiwhhjE9AxqadK7T8khoD2udldyrS3Tj0FiI56M/USfy7R
IsUXBrfeMPUIkpsT0CTdHzP5FKJvXaSYUs2JfZslZYcyofw8tul7ND+fNIBPWGxbiH0q+j0FEfPU
dl3753v14os2e7WaUvz0CpTAZXn+WRha9C4B+3N7fd72dgwdz7WXQYOZC+1yx9R9NYSWmsU3bYv6
x4jyIxKh8ifQMIOPmMkRqeltwsSGQZoCHCztAYXI6XK8ycqldOmsCNfw+m8rEaqfzrr2PoOt6+eh
8WJoc3YCqhI/cAEjZg0nNZhNS7oftD/nMay/ZQVM0YDlituelkKzuxKSdHTjVKgWS9qIx6qM0QHO
fyTEAqFvWyxHKePO3bDWbKFrr5gZgCmXE0DSEuVKx6ombfdcRKn60Yn6/INCj/KjEiNkX/SU81xR
WeHBUr8ijTdHhKFJwgngqOnrmw3FdbEoc5LEN6NV3kfKggT3KtGGMSF9NIvSSJfh2SKmr5PVc0GG
z5jo3mpm/ZMM9+/aCDEArHGPy4dfZpzRUhKQu6XhB3XqcwTVym+b/hHQdopUTf3DMkqsLnMcHqNK
8q5v2p23aeUB8TLxKQh6rA/mbxlX35emMTvMISSuLnCszkK7F477vxiFBIJ1oqkLA/ByFKqgJJZR
GKGOUw8+O1r1pGH+X0Wu/ysMd+dxp2ZrUSNGiZI3cHNl91mWSdmIeAzd+MWD0in7cSZwRDD5tG4p
UnetqRxshd0JXFVfgWxR8NwKEWVykjuDpUU3re78rDtFORlRkp+uz9/bTJGogVNO/52qMXtuM4Fl
E+qpTcsTknxaPem1iRuEssgnLKr6oIg04ZPQZydQR9InqcI7qMY04wRkLPkAJmb0xmHSqeTpxtOw
dLpP/wYDp7Cxlvu0KjBOQEBeuJI4VMHanR1kESHDU+amqnG58GmaJGEnySxJ74yuqaIOg3X6r+uz
sz8ITQwCcm7ebQmwysqwsWsGkc22u9HS3DiZTVH5fz4KUTIY7xX6wWpffopmddlIF4KFXiD5FrPV
oGZNVHB9lLeJEyu9turp+UJxfMNQyvvM0UOr4yaN5PRzPS76rZApm5tLgnoJebqvYIWB9hNgyqWa
npHAsE61BoIrA3Z7HtF9d8sM5amsKOqDXGEvRgG/hGassqL5CYwu50CNKhMZ8lYKeEv6H6BZNDeC
auLJ+VLfyZg4oUXO2wKiGTsUU0Bu6s0gTbELPJildaDN/QvxHlwd6ja0nrYAimUpk6LPOimY0Vl7
ipLpoY4k+7zIuR5gj5A/FRU2YbET/qKomf8KdTycEvzVniujVJ6v/5id7WdzdaKd+N9UchOiRk47
Nq1d4kcm5tpHm0hx4xAw/5+Osja+iLZBjEDv3VZi21IBzr0gmmMKFa/WLm1uY5EdKSi8vUIZBSHK
9QblPG2LsDoWOqiwL2FAiqr6TYUafRIOA76lyXRWc2X05EKdDk4Wd8Gb5WRYHh/eVCrNMLQv91Wb
4HZkTFTuRY8OT6I8VFpe/VxGCsUnWc/Gmwo45OrFWjar42YrXozQmlDzp8mpuKO88AhXlvwC0Gd+
Bqci8QjLT2bqOB8ijKu+TyVInJMDti+50RY1/xjHmvoTUxZd8fQqKXVPxQPke4/W7+TXGFNI7pB1
uX47NYhW4lCu4b0VhhkkVKEt6ce0mUUIjypxZpzhcaSG7gtmycc805n8xCijEEcsQ3I8G3VtnAtM
ET0OGAQ9NHkffptGKfbNyal+JFE/CzdLoU6hRt/Hz0Nf6Z+Uccp/FZ1a/JVWUY0PQCQbI+0WY2A7
Owl5gZT8lemd8y5BG8ZEFlZmKDx9rIldbk5EYNZYATIwIdsuQxb/TO2aE1BmbfJDGh0UjRdpSr5E
atl/NnFDudXsnry7XCr8fTX2wE0aqxgVqF0/ehVwup+TrvRPJlaKAL8MsznPwDqfc1DghpsrqvSg
NHoSnrR41M9xr9F7UyVZfI8le/xSVHr7LHTM0etQbp9t+gkeHsoPWZ9LaFHZPfbZWKlQcCnG8KM5
1MY9t4v1UVCveoYJHJ5yykWt3xTOfF/SznPOnZTS9stQkpL8xm4r+a/Kyjrb1UcnwRIyd/DCzYHS
4+GxzNF3pViwJ+sVpX+XDnGGSZ5RSbr3H9GliLXUKh2jxIphfFa68yxlZvEOKzPjEyJ+uGKhFRi+
n2qne4lgfkVuYWcANZVcwhCIJBuPdpxmnsckzz9fP/Fr+Hp5x4HjgB5LU4Q60BukctQ41hRmaRhE
bYXLSVxgR1sq6o3Vmp/+fCQ0fwia6LRSP9gE0kQTtdpEOVVRBBruqzb+1fVZ/U522uQg3Nz7JiTw
VNkgcKertIkHSgwh42GKGYl0IKijvLlfqtDw2l76ev2bXqO9zfSBLAPBRKHvleh+eadkdmXbEpsS
058W2R9tyT9KFl1L7gPtzOMx+1gC07UE1OjjNAgbK8uPrtNVdn27hvwIfgBsEvJCdXOxjZU2ceuE
2FNFuNGI1XbdmDALLPXikzr399AxG9cM7dEzwvZHkdpUUnqnvG+k7p/I+Z5K433Xhd8SfAXNWDN/
9dUSndsUX+Prs7WzLhSPIC+RvVJCcjbrMtXWossle62T2uGmie2/RYu/NFjY0L0+0s4Lo8MBA0wD
CJ1QdpMl21EIvEYTYRAaJlZbuUFbqbcsvyomGb650CZXp6v95/uOIvuqfrTqM5E1X26GKExGxEHX
crQVyV+HTpmxmEvHM3/X/BdTCaGCmhEHl6LF5jBZSqc7ccFQThbLbp9ghgX6oUZ+r1sOvmp3jysc
WPY3cH5IsZef5RhZP6IY4ARDM9LyLwECnFAibU/tojonoeInNfLgniRDwXrVrorbmujh4Ple5257
0JAdIa9D04KTvZlbEyWJWbF0J1hSBQ8dB3/JIZ7sIFnoWyIj2nysJzISYRRHq7o78or3XpO+VfT2
8vMNOY9TSVAq76CQnoqiwYMNc8E7DMmxyk3G6NNcps1JzQz1YJHfxnzAnazV4pj+Dcy3zch2hGhD
E0Hy60HWnmY0Y+hpOEfqRXunUlkJA/Cd2U3mZmbHOuvlpJicoJDCxG9TM4RAKD2AgbIOGq+730Pm
AY4ClgCH5HImdQKfWmSqE+iJiYe5GpXs3OQIgbTOypudQnEIABdxCrDfy1EM+uYOQQajFMjfDI3W
BpoyiUe5SpvHgmrrwV2zd/uq674An0E9QNscxQFtk6nivg2kIq6fHAzX3KjqqlNZDrhdLoPqDx2O
wFqrxU9FMx71d/e2J7cpuQF7he7G5lIdKyUEQMPw7STkn60Zpri75kkA+yZ/nh29gb/Y6L5kmR+v
37EHA2+vBQR0ialqBkYdSw5UPRJf1NSScKZGdSJOy9ivtVj8leXhAWRz73KHhIFqIigOEvH1z3+r
JnXmtDQgVFhg+mbIE2CmaGtCnOWubry5i8sPSBf9vP6xr2/odlfRlqZ4zvVj0mi5HLQ3jTREPsYJ
JkP8hclGfposfoibC2zBvaHQ1cBKsSxrUDd1I6nNg7AzuJ4x+gaaJc30SqwvhtTU71ujM9+pC751
ObsjUHlOzrXu4Pox1HlAB1W9FdTSQJehQgn8rOA/1fqfDZ7YL9c/anfnIr6MNs9ayNqKK7WdXs5N
x0TSx0kLN0fJ6VaT5uy2l43BX8K58TALzu6lWhUYYhXJ7fXx9fUZ3kwqxVxWgxYp7bktQATTZovk
ipelK5vuUZYT8ZhMdv/YWHruLVpRPvJD8ge7s3Ab7ZwQE8B6fI+/doWvYCb7ZmYJrEgn+0w4WdwP
MkiwbrHHe1VaZHdEySdE4OyMeA/CgEtuPiZCiU4w5uVPhj1Mblu1Fs6JxXSSozb2ZRXEwcTgnrmo
yj3ydKWXKxqt4ylZPMyUe40miY56ED11Pe5qGDpqY3hyT6Z1MDU7M4MQByJQa+ML+sbldpN7UUty
wwYyunx4rOzBOclJrB1cXTtHeMVv031CCHhlTF6OEudGEqp2TeCIrvgpyrGUzSol9aOmpQw0Y5Os
5l0elNRpguvftxezrrgE9CK5pdeU/HLoMlGGcTB4VcER5rdVrNXDPdxXtfdsc5JDdCOr+bswUuW2
itj9apyh9yQm6wTLBI/IZOz1b0XS9B+6Cm12D20XXA7lGCPQRGtblGkTJbmNF2v8Y8bEinmn+YBc
ORsWeuflD8/mzEZ4fZ2zQtHOUiQ6rKGnCkxpXfqLqve+aWgg/CnuBZLTH0HGdl5rsg1QD/Al1gre
5vKLFKFPc1MSjOXga2c8dt2uasXZUMKD+321QnhzOqFmrFqmCnLi2ytPzHLWL4tpB7PVtx8XfVa+
zlMxk5zOU+b3Wt05LrlW8xeMRvUrNI+xcdve+SE1FA3cekjmJ0wEU3w0rKnxsbh7TKmf5m6M9/I3
VVKQcZvRAvwyYUr5aAK3FS4JdnXfVQk6M3MYql+zMMUj6frWW9//7aXDM015i1t0rXRdLmDS2hay
YSygkgwRZupojkVyJB+M8hb8xj4h+VgDOESiyWEuh5mSPMnbpSFCbcYxCZQ2sTEuHtsJ5VVCTeFV
MZ6R6liE37EtjT60GEjdjaFIxDmRBMavApgiiVw5d5nbTU7y4fo07HSXVooAAgegtMFpb6k/pWNJ
aWgJJxg7068l5zv22KuMWn4qIuNcldk9XvDvnJDiTqS/5KP8VzYsj9Wc30VN9dzX42ms8FGWiw8D
Ff2q07zMms6SUp5UdCwlBxpyxGnoNZ6SHttDFQGOg0neiQSoVq54B1huFBI3t2QizD4DTW8HZHmA
NnuANXnV616rGw+K03W+tYIcr8/bzqPJmHRJ0G3TuL+269qj9B0Xsx10zg8hcrxj5Sm/LSogwPaA
4G8jZybm402GaS7g7euD77Rj0fJaqaH0B7h1t3BgESqhVYHoCVJav66V1vdK2N5IafNRjmxa6UoR
SL34UDjKS2xKv3R4DGrSHim67s67RZeItAgE1hbgoqDnG2V1ZwdL5LxTxngt1S88nUWCUU9Yd64V
/nP9w/cOLdBrsqDXwG+7WcdeCBh1rHSlYE3r5DjKlzEn9/oobwUYObRcDCjVw2SkqLO5XctERisC
a+igi+bv8APtoMgbsPWgg301yxO3yuh7V/RObqcM81jwrb3nKLHxyQ4nuHKJpd+YSlTfLMvao02K
8UzXOn6YkYO7R4RMw5+ZSu1kxuId2td/3ptcf/5/4T/2Wvu4vHPaBUfmttLsoB7U7J5unhrA7mvd
OFKbG2dJpcdIkqaDQ7i7NITFkCvRpiFauRyU0vcCH3SxAwoyKYXLGrP6sjYOAoa9Y0d9Es8yyjlU
kdTLUcylqRotHO1AKHYZQLwwqYaOTlAvZfoJl/T2IVkS5x7/bfsDLnziYPj1VG8fDVD44GbgQK+m
MJfDA/CvHSExfJOtrXRhoq8w4P1Cn8DBt9zOf13fibuTuoK5bBJlnGc2kypVCYAqbDQxHNfxXg4t
/dzB3/f/v0bZJgAGKMSJergdSFrTPvRtAQ/ZkbqDudv9FuQQFGp+AK+3LCTqMjMllJZdqfQ89L1i
+ZGNIsS/+BYQKoinEMyCqbpcIWFkWq73A9swiVfDcvNDgarawf27twvJOOFtQW+iQbsZRLWLDhFS
Lr4pLtQnYS/Ju8UhBJNmOz1rwkKAYGqhk9elenIArx184168TtBJc5QOFh3YzfkGehBXQy2YyVwt
zkbaKwRg3Icwx8ZzSiZ56rTe8DBlnQ+ihb0bnziBy1fm9NEvuJzdTFVrk64x9+8Sxe8bdKP92sy+
Kk3zwe7tl9hajpB/eyfu9xE3B14XNigOmRsYiVKfvsFPYanLGcKLt4yLdLBF3yprreT1FeiEWqYB
2GezsHXTJ33W876IUSq+5k051W6FAPCpbiGEx7y5D0uLqGMxS59js3PuRkTf/EmzM6+3+79rxYoP
1nrn1ICL487h8K8WFZu1bhzJ7iWq/kGEotK5KPTh7v8hTN1Z14tRNt+9DHETRes9M09oUKHWqwfo
bJm0ztr2fRbhqifJR4nF7pdxsSlrBcegH3S5l4xSGiVnvXW0chkJGpfZM9eU/vp9sAMwBK+1modR
IadDuKUUhJaWlbreW7wYsYXAU9osGT7pPRLpKLR/70wn/apr2VS6ODLJi5vIhpR55CaTcWekw2K7
+P5UERY9RfirH6hAu45UDhgt94OFhp08du/b2lS/6RXhgas1DuTkfplr6j9U51enMiePPK3nn66U
1Wsv0XLyF6KK6EVzRPv9+gfvZRwkpdBkwVfDzd76QphIOyslKEdqSOrwbPROTGiS1/4UK/GpjRT7
c5N2c2CFXeXBrczukQXTf9BhHJ6w1BV3cSZJ3tIDprj+w3YuTZCmK9STX7Ua6V6uN6qTOnZb6F7E
i9m4XJKtN3QhaQRlJi/PctpjmqQEg6F9seVm+HR99LfSFKjBgyJB7AMQqYEi9eXwOcnrQrsiDMin
hgbb3mh8jENjqLzEgWlWTIqCK7zdRi9KvSoy6LVevk8ycokYEbgUa+uWhrVdkNT6Er3gU1pPIg7S
MhHr4ec6cTNb6Ac/e+eqh0NL9riS/8DOrYfotyKnNamGlI5rnclRx8e57/O7Wqr7z46IES4YUGKw
KHcFchuaByyOneNJw4FuMExr0mN5M3ImK5TLesjpVI36v5V06r31NBywoHdGeQU2vpb+aApvLh4n
FelgLrYVKDNyYa5jV1rrGnqVH0Snby84GsDAJ1cGFs6jW9iWLKxGK9vBCsLWEb4sZfFLnDapZ+iT
dTOR4bi5E2Yv1/fczqBrOwXMEDkp8fjm7WI7VlWmYHahh2pbu4vtzO9LR/kSmmrzUFZL8bOxJvPg
wXgF51zGqPQ7WDY4P7DLQfBdbpmi0KYKgAgo2J5ozA/lDCO90O40y10sCmbv2mqoPsrNmERe1Rrl
xyRstY5gPey1IM/N9lsXqx3m8mWh3Xdxa8/UgOOo9avIHO1TPKRm5S1za+Veqxm5DHolVF7CCtqY
K9pkSj1HlKn6YDdzXSNy06eRG/eN3PptP2k/ek5bB3SrgIQhN2H5t1Nk4w+LovfXxCo7yMwIWJZu
o6fN4HdLu9w2sHXqIG0Xcq5CHm3h6RliDa4iSQsPlpBfqGrIsoucfGff2UWY5efQKGvHSyhnPQxJ
J3o/MqUcbr1kLC61M6NaITHL4Bl1VAofJGQFKDafzMwnexXPU2b1yWmeky+ZIbXVSQ7DSXgWjJWv
czjoz5OdYOdNG3kS96iVTbZflP5oDa0SCKoFuW86i4kG65BPj/z69GFo8kb3srnIgOP2sgY0sU+L
g/22E75QK4ZnSWSGMRfIl8ulx+gjoegYWwH6y9EdJfX2ZTaoudiRoqHMiXphrVThu8YBRDRNpvMO
BY8qKE061K0NNEG3qj9PC1XUDaiUEPBTs9imhXFvh5HdamYgnFCctazub/BErU/XT9rbKJFR4LKi
6wZQj5T98sMroccJPl5mgPubODfEzj5iHj6OJBOpaHkkQXo03ObWajWn7bhQzABal+m1ctWcnAFI
tmz1oa8mw58naFTlSelpl+KgQPP98vMSITXSIs1mMGlVczN1NNhFhUH89Ul8+9YwypqbQRtCu2lL
UG1aU8MVoDUDM1QzXwvb6XnQIg1MpcR4mOg+WMBJvCWZjhh86+/fXFlIhlBs4ZJGtmSL0xBR5eRi
rswASLvkzaJFVk0X9W2SWcOfiodTPMJCna2o0CQF87qZytRYLCMbjcBYnOaW6yW8HSxVTg7em50v
WjV4cFoAmrHqBVwOQ2Uoj4qkNAIRS9F9lqTqeQAjFpS1VR481DtDQZXFBJlUdBVa3tz3eh+jilDE
cLcTqUSLbam9aGwdvyqXo4Lf7lCrUtprM4Dew+VXxW2ctM3o6EFhJGUgjUipRqM63ihcigebceft
xECMDivPJ5XOraYlrdKmixddD/BNhjybhYgIxpHxTl6S7IvSKDKSf6D8rp+AnXYU08gp0KFJr5ac
G2iCrJAD4GesoYdK/aMe0UqbKt5QYel3g8ga9BQH/WWM1J+poyUfMg1cKMYiSTAtjoMwl6HcLYhe
+KbQuyCyMxEsaIrQFMoipDbDT9d/7s4cvZZCyQ1BJVMiulwOsu+QnGahwZTrNpcdd0Pg6cAMz00e
xufrg+3ceQ6ywShLshjgodcf81skShfWsVFg0oMWL5l7ok7jRpqlAeE8PDRmKR//mMaBfJFJN5hC
i2kStl2ON4pq5AgDsQ4XcLiNApU4t/Pk4Kt2dvQr+4x8gGUHb385ipUOaV2JhFHMWX8xHTGfIrF0
KMZznV+fwLehLhfByr6nY4iMxxZ3jJ+PKLTUovY7N8pT6LQRygbJUZa1w96gEs8tjtQUKAVMZS6/
qM6tyUD6Uw3Qb5TuJMcOX9osqmhFIl2SuYkulSe7rqZb7Limf/KymYNi0qfbBg2IJwvi7L1j0v82
krpcUIcRwquJYXHWSGK3t+Kl9RZFMt8bIp6DP50gKi4roYteNyn7NtfptLrszMpWkVShlSKq8Kdt
N9G/GYQWAgQyZodzczk9Sr3kPWK8aoC/9QD+sWy/m1FdfLz+KW8PC/puGu0DAnC6M1t6np5HWYrC
AA2ERQkpE/ext3QdGSLAHNSGkyObwJ3s9nJA9fKzpJGINZ1MK1ArqbubRVMG2Rzn/4xlltzFDzHk
TaUfPDraFmouPUl4MsUB+kXjtxzbJEJby3lJTaRHbLDMAWGAfW6rXL29Pi9vjxs/k3bj2iRY22ab
n6klSw0i07Kwm8pqr+4JBKtR7l3QHtrBQu/wRxgLuga1eog6jrG5HbG+cQDoYUWdRErmwSVsfKUs
FU+q0ykIi4p+CDLQt3JVtj6SQrM/ZLrkmUVdHNwxbw8+PwRp/LWITy7/ZjM4JOdQeKwAe6vhPIZo
lGuzc1Qo3cFnMgzfCbIOBhRYnsstEBWLaEMwC/SWInIX2GfnKIx7t7ZrEmujQuFlVkdP4GZ1XwFv
vx2poh+s796nEqNSp4QCC91+PRe/PRJlGpPxAvQI4sjSMSKMS0+Te/2Pb1ICfXLqFbNCaiFvgiu5
spVyNRYKkm60/HAe53NaWMXp+l5d/y+XQSmjwMpGJWhV8djuH7lvJmhR6spRtEB42sp0VhbrnzG2
qLeoChS2McvvVGKAg9Bn75C8ymWj0kJOsy3vo1HahaLWmcSlsu671ghPbSiwzVaKo6H27ilwX4Te
VEfBXm32DNr8mlTNrNfYT4U/pPQtFSVJcRjueNQN/c8TmdcUjUYg8Gii783KKSgmt9I0WoGpzuWt
2ifCFUNsH4QOu1/F/b5a1HMBb0OHQZkxHZcmikqFZXs0zCoqMElxTvLxkzbV4v31jfIKFXmzU9Z2
KzEY4eM27c7oQsphbJvB3JUFcuK941lGMvkx1gFeFGmV20LHOaMzap5HwoMApgv652MTPyX6aJ/r
HhF2CfYISQluIZUBW1UfGskb2lxxkQwfHnscTR7inkx27jBsUEKzerDNYfT7ZQWajtF8a5HQeEDS
5NJ1lFo/V02I1y8GBlo7Tq5Z2i6j2GY5YSyUGjfqrKX35YSIwn8qpemipGnQbMwhbFbS0t4hOdVD
3BntL9cna29tVq4/chhAZd8ImWl1r1XzQiFOaoQaCJGFASULsDeQRWhQa8oB2HjvFK9YY6DitMu0
LXi6UupYGAnl/9ZRa7fpcu2z0RnKUx2mmlcj9I1ZK7KADsCxg2O8cxfSbUA6zSEDBKSxuQunqHT0
1kq4pQajfugntKsV0bbn6/O5c1ngqcsLZ9GNBEG5CfdABE+ZCXs7GESHkZ4wqnOilQ+TMbUHp+pt
tkER87eRNm93nmtISYuIUxVFhqepxYjTAIB0aQGZZElYqjay1PybSYQnQki4xmxbIX0J7kpXt/ha
OkYx3RROJdEuSo+w26+Q880J5h1Z9UsRniLr2MQKCV2qGPg2byfA01MJntkLnZ7ETcxhoEZadLto
g3y2KSPDLUimOxWQLDy8SpzzCZlmUr3OV+ROv5VTDSGffBB+JyV/V92oPoK4UGBkGOVZ6ZTqrsuG
b4uA8eYooK6GMO+fJoQpHqQuNL1OATQYpWEB/WqJb67vlR2+LzmBQfMDCTACnq2MSjcUTtLluRVo
UTyrgaJVUuVFkmb/JSqakG5SyiYdrSxCWyMZ56cqX/TGDY26vbdHvWr9GmH/szmXIMTQUaq/Zp08
HdXy9nY0TSLa1GsjlhbEZQwR13FU6RVFzKzpkUOSpcIby1G96yTjCMS5OxS30QrhQgjP3jx/sdQk
kaEIi0A4q/3aUT9AJ03PbQlO5mDq926DVYn3/wy1/vnvkVEu+syKTTOQTMN6dKy4CtqwzB50yH/B
5ITVd6kUv1J76lxzqOO7xCYO7YvGcmshN/d9Yf4UME0O4rWdbBGi79rLJ15UIH5sfhaFeuZ2YAb0
2HRHIw4qfG0Xx/quOMtTLIG6lBVyFx1GY5y+1/rpPKjx47jC2fsseT9X0q2pFJ9Lo/NmTX7XWpI3
Ls2R/MhrYWl7Pomf4dzzpHOXb9J0qhzW0grqu7YkhXRq+3G+d4xoOHVJRx0eY54gV9vqHGEB4VZL
OZ5x96p9AjtxmidtPEkIqZ+yfE7PkhD6O6dPlwdzNIHn8wCfUnNRvvwHsogCUN/AnLzCxhgN4/EE
Dkl34XMdQRZ3EHwrw5rYcq2p8EmbXT4v9RxZmW4Gq/Lbz7lqSxfFn8FPZb24pdvQeZI2qDeSmi/v
Y6cATekkZO95buBoT1D6L7YnZTa6RjxUeKRs9gEepNOcpo4ZxCsup21yFI/USL8xQj13U7EgrWpL
CTxXVPNkYf7TDMUAFV5kLqEpio2N3AcNxNqD639d1zfrTjUACB60GrDpl6fGkUAkCZ73oI3DB4Km
4oOZRfWHbkA2tpLlf8zEqs45JORAW9BNvD4pe0eWNIPWJMphCH1sBlfHIUvNNDQDcp3ZVxJoHoRJ
zkEysxMQUdkHxL1OOwJlmzChV8KxpXpLk7DEJtUI+/GhmMUnHSrJKe2cP0dhQd5D/RHYKF1QXKYu
Z3Rlk/RJY5lBH4fWKZy0xK9VNIuvT91OJ4ph0MnRqaoBK37d/r9dd3kba4o00iEpsqx3UUESHjXj
L4taO/7Mv38fZ0RAmsa406IShV/70ZbotPfT5+s/5O3s4tu22sXR6rS46Daf26itYkZiVINpFt/I
tlTPkKBnR9i0A6cruoP9+vZBYTiw5K9GkG+1Z2pjwH7NLNRAXySpd0GP9e4g8vheNUv9jzsZF2O9
1gN+m2ISqIYebEYlK5Snh0Jkv8KqPCon7s4fFizUewkwac9cbhdRhpnRmABI5xkGrd078kmbq/Jk
NR1JlTUfpfZ7EwgWCPQKUFJwj5twFlvSecU1K8FkVZ1boqD3ROBXnFpDmU7Xt8beUICe0P+kPgef
dP3z3+avkHM0LpDmAlpRyKc+AdIjdzYeVFaYHQy1N4vm+ll0nSBybmcRsVvo7TgLkO/o+pNWVtVd
E9bVKQLCeB9WRX2wDdddfXlt4mNAVg8uHeoo6qOXn8Z1PWdxUvJpi0xNa6QudUpwviQn7PJTKNe5
L8GZ9CfhHJ2At5cmQ6sUueEJ0yjaAjqmXk3UNhJKgNl3c1PiduYWsDMPJnR/FK4W9MjQA9zWLRZM
72vFThQcTRXd63pKJKgxHBk97e0QmngkbwghEY6uy/rbDqn6pgJMwLKt+usQ0eYFD8Nq9mq9bg4+
aG+H4NZA/Y5UB7TNZt/nOuJiZVMrgZy2wk2jyfSbuFf9iNqA20FxPkjmduIPYMww8OHhw1OnLHn5
bbWT0vYvQjlIxsT28kbKHiQbHSNdjgw3QwP/lLOLYldD+Bo0Q6ie5VpebkFi1F5TWEeQ+7dTzc+h
MIywDUE/OJ3Ln1PIpTLwY3Fka22YVHKdBCMPWABW4uP1Y/92pi9HWn/Jb4satqSwsCbkgJTNPM2l
3QPuzHDUiuX8BB3tx/Xh3u5UA9gWaoto2BCXbV28WnQe8rzgw1YFkhunDseTUIr6gAu7M32KwctD
wZAMj0Le5UfZbQHgpXQW5O/a4jYxRBQUYHVvyTyPeqQ7HwRGFskoorL1dtm8qC2I104tjSVYDPSg
UVDuPTA56UG+tLNKjEKjzKb3u8ZFmw8KZaO3THUJjDauKcqLxzAL3ylDa7I55iPM1NtvouoGcgTG
B9oBPHWXo1V9yJRpkxr0qlYHCLYIxIFa6dP1rfCKQrm8lilHQuF/xfEab4TQnaLOI5I5Oej7NtS8
UZ7C70uhGppfj6g4uYPUhpk/inAhnsWT+z4FT10FUVPG/R1/ZYxOgxFl+tMkmuqFlkn0JW+lDMUk
7gofjGv0nKZzMd6GxVJ9xkbClDD5c5L5WXaaX4BZq08YTqWKG1b98qWytaLCP1o3Ho1aEp0fDfIi
uVo6CvEU2yP5U66ktQKKSWI7ZQ347skqP8liVHpc6NYi3rT2WPzr07SzGOTJCqL0gF04MJs6k4yV
dqGZgxxMbd7dNFMik5zG8bfro+zAZFc8DSp6qwgNriibYWLiebh5aNGHk0SvNxnjd0WxNKggInOR
PhjVLKVu3eZOi0Y99V0Xdok1e2mqGjdRGeoviSlXH7slC2F/Aqs6OABvn3DAHIRAaEURdb1RQh/l
LFGnIpsDbTKL+5UL62tjnL9rOglMBGwTGONt8YQFx5EK7tv5Z2Ra/FTdCN3NbfUc40Y6iQ7d3QZn
i7MKqNXX7GI4+L6dUcjbcCsFbwRPY2tAQJinS2PKAe/6dERedkESX5/MA3jp22uEbUQ8Qo8D6UxQ
gJcHO8N3XJ2pYgVGohR3Gr7UPRhFeIrTnBW/mji2DjbvDnVsxeCsIoSAf9i+63f/9rzUotGGelZp
qus9iXFUGNmXklZ0cyckdandVhL1QzvJUXEvZQ085Vgb8fGI5LmU3FSTbPPULXr3o6ri4YE8PQ5v
9HCuPzlUWWOvqSToZRW8O5SxakdyHbWhmdyFcDj9oVbSowrZ3jLRwiZCAz6LsMp2AmuY81qDuUm9
1L2f13MZOBqctuuH8WiUTfSjGLVl13K3BFHZJfcmaDAvMXP7YMu9fSRZGhbHAFwAgOl/2DuT5bit
Nc+/isN73MI8RJTvAkBmMkmRombLG4Rs05iBg3nY95P1i/UPlKsvE0QkWl73pip8ZfkkzvgN/2Ed
Yw12OkjIibHl0qJyyzrWXD0tZi/kxtnJf7c+iMfeQLUVNAYo08tdIMEb1MM5Zt/VznCvVxKuvIqz
V1TcHGVBmYFnXCgiq2kLwYJa8WRPR3IPCnRGPviSFuxF9FtniDYoQfaCZjDWeVIt1zn0Rn0iBdSi
z7PRtyewbdmpRBHIyx3U565vhs0jhP8LPSJkm2lprN7+YTazuqN/d8wBSt9lrdqXnhLPX0ItQPab
beKOQhTeKBnFrwGn6i0O1uJkga9zm85Ub4JkCN/n7SzwOQK8LPUyGnBxCQ5mUKsbva5kWuTJn3or
R584ycUP3znLaeH6JJig1b1+WMxGWJ1c6eOx1pXhmMCkuOvUTPsYGKOKu2hn7kSYG43/pf1Dvkf8
wiqtwa8AArImWuZLlargMEWq+iWOmuB2VOVP5qglRxRLINggfHhDhJ+jhiv2RN02wBYLD3qJcZfO
Lq/35YavpiAx5bEdADgW4ldgPhnEKdpjj6UI678kiRoITeUhLw5aNUzvCsWqLYyurG+FPuR7ehav
Dzqp1CL8RggB9ngdzo1ZbPRA1RbNcJpuWm11bwxU5/x8ytSdO+X1EQReQgVhIUBTXlrXK6wkwkco
Y6i+H8LfsO3p/Aa4x054vzW9FIsJUuje0Excv5ZYIzlmb2bDkXryR2R9Ai/raWdOMxIyY/Zmbo3b
0Rp0T1L7s9Emv5Pd7wGnNjJGMjNymCWLYU7XaEN1Mqw+m6LhOKQIKhlKqWOLp4ZvM12rXEppJTV3
RzuORZd77TA1t0GCmUMZh62Xx72+c0tsTDyqsOg70VtHvmCNek0FlYZeMvpjHpvaewE3xx+6Mtwh
U23sJNj1xIc85fQAn+fkxWuuVDZw+oZR0L6pUOIPmw/tDHLflSWt2fmi5ybjZXqwAAioUtKLAkew
lmGZEcEgrldaGo4jjkCmiDwALjYuIYM9j/5Y6tLsGhI0t1PVZ/h6Kxl+6Z7RS/Dtm2DQW9+B83VH
Xyn4ZjR1nOMpnLXZWZiBlt9YTksNLWkrDfBq3ByMxkLYX6tE/A0kYO+cwthggAjbh9ltNKGkSHTY
yK2UgOsLl2J/obhgTEXl6U0Z3GgtfW3Ei1T1Abb+/Ca2Guu9rI+4JstVWzR+YE1y6KIvHBUe+vDd
QVGRGvSUwHBGNynlPnLrXm3eTInIvAQVmtxTcWaP/KLgB/mmlObY6pVTVN5M+UT/C1Mg9WBj11MC
CIZW5wUJ9iFuE9X66Ge20fVvNCdvaEdoEVKHEWCzwVu0k68/UK9QwsR30JiBLyxuLlx2y4v5YlfI
opB0ZNHgpAC3Oqg8hF+joEcGiOTyAQIyFgZtZL/LAiP7zZbS8KyXg3Wv02x1kaemBRUj3y1AeNzV
uaVObpLKzueaO/EGFGryhjZh8oPxyPKLHdBwC7YflsQajl4LIUFV76rjoBeWF82zRfw4zDth3Ks2
HcMswgz0bvlUsgjrcmKGAakDNlh1VAZZxW0yadHok9UodhGULJCWUqysxEojbiOfRLacvBRdTK+A
Suuqed7hIaiCkfWmAay8G0b6mLmt0LAJayv8724EXTPhUpoQoWvA7S5dBMIEZMK+xKqqMPNz0svc
fJiamT+aL/JtgAOYPwoFS8duFWxlYMWintj+WEZm9GBNVfxGyyLnndqa9VmRqLwbLQ6AmGTU5XtY
tNP7xCqX8v8EvCTRE6F6c1Nq72ZH31NsX9+Fy0/jbaByRpAO62c17cWUUGwQWIiPOFjDRdSiY1qG
e74W64yUUWheMAoQeSpN611vVTJuNbQYjtFUZw/wzpp76F+918WFcS+CwrxHIjc9RGj+7h24JVx+
eTMuQ+Nqgz4mW5ekeBVdBLmKSCD+L8fMyD/nZsne0OShcOtU7j6MOEo9BA20Zb0JvorURDg6HYed
J3j9Ehg88XTKyfTBbuuvInocgQ11sLT+2M9a6cW12dxWdSSdkP7YUz7fHGppWfEOaGCHluV+cb0g
1SrFrY0m3JzaT006aeepjL+YudiD9L+KHJePMuk/Q7+GQAAK8HIkZMzLXFh5f6wC3GHlCMcgK021
D+ZUh4cqRVpmRFLQD4as/pjKxXzQtR+GxfMbyC2XoNEhw4DqevkbzHCZ7d7pjrMNiECL89abq3bv
AtyY0yWDxVuHBBAVptUosH4c2J9BB1+3SIEENoEHSbm7yylC7LzjW0NBLzKY1wW98gy5eLF8USOb
jVWaHVCKTPYVBBFvy3KqbkeykusP0fpELlMHwZRzQdlcQ5v+cupmQxuHKKTzHllyAY6HhktnG+lN
rWFuq81a8x7D1PYIpmTX03G5Ul6eyGVoJKOoOaNr9VqcHx6lVg+i7o5hPHX4mWmKa4gOKQQH6W8l
movS5dmvPuByTylDnk9mB2isU2pxN0WOuAlUSi8cN+OoaXmK/Z4+f6yCItnJxbbWggSceiI1uiUV
v5yhnj5GECHwfZQHsAkm6vmnOhT9AdirsbPs60sY7MQCFyYo4IqgtLg6S2QZU4dTeXV0WoGTvD6j
ajoE4831JX8VJDKMwcsqA6NfosV1RFqlYRr0cSmOSl1Vhp9OzfS7JrML3HCy7NsR7x/4Hbh7PmRj
09TupJsAYRPNGBwXP2NRuqnWGPFRFKbqZxGFKfTbdesQA5XFxEbB4PUUlDJhX6JM2pOIi6p0G8No
eL1xi7ilWyTdD4EuP8EMliDmZFH4m0bThjc+qzpq9TJ2ve7kDA2AoqSOGy8zC/vPPk/lJ0Pv2k9C
18LQT/qmLw4dNhvoL/aG/WB3qCyAFIjGr7EUGeTyQk8+Q6jEM081+z46OoFhIbhQKN07o1ewiA21
dJEawjdAjvL5Y54G4JfIwyjxabmHXfL8aVC1+JjolWq5EqJPoedIsd3CyBDNox5AgfnBQIvloZu2
xAgLmREY/uWGy+w2M+rGEEcjj7hWJ9ynm0QvdkZ5ffrAvQPho/5HcwR86eUoiL9M4JBzcQTAWvu5
owbEzPgGDjXtbGFJgQ/Mce/9f1a9ujzzC2ZkqTfpJF4YzF2O2pQZXDi0WBZChd67AonTyS/0WNJ9
rZ+dt0aV4Yyd1kMCcphNqqPhWMt/GFakHOx5goQRm1PwG2JD83CYzHh6qLq0NE562TbRUVfR6g3q
wExpYpHYHEYU/6ez6dTx+wlWKibLEZTlQ1y1geoWOFMcAidCR1CjuDB6UqKNuCAtylQ+lWC0BKy8
DaEAh2bbHa0hjFMEMRQZHX2twgAVa7NxPlRDJ3K/kPLi0yC0wHSbyqKoNHFu9YWWPsl4hjGY3n2U
OPyGqw/oL3tcx0q7s6bPWKaL6XUguy3OYc9NKOTsLqe3qFo5l0STUq5hURMpocmad938GM8izeFR
lKmryrVW8CPs3n6s8pS6cdHguDNn6G2d5bkvn7RujkHEwSR2u5wT6+mxnFReUmG3zUGbM3LEuWkP
iRCI1yJ01X4B/eY8dDzCsUsq7Az+UExl/nj94npVPuC6ssAUkLNjNweHcLVno6jT2rSr42OLyzN8
nF7vZl/XpOoxmBwJmKMdYWMlbAeefgZRrPb7UTgIzjIpIIPM5PPgRNn3qO6/Lmycmn//N//8Rykm
4JxRu/rHf9/Hf9RlU/7V/vfy1/7vv3b5l/79VjwVH9r66am9/ybW/+bFX+S///f4/rf228U/HArw
iNO77qme3j+RhLTPg4RP5fJv/r/+4U9Pz/+Vj5N4+uXnP8oOrSn+a2FcFj///UfnP3/5WYHNSDzw
Xy9H+PuPH77l/M1zkz39VP710/23rb/39K1pf/lZ0v9Fi5esdeGXIihBJ/vnn4anv/+IyMMAsCZr
GjEkalA//1Sgzxv98rOh/wvFEvqoVKyeIY4ELrBC//4jYNZUUxas6SI6qfz8P7/w8fth+L48zMnf
//wT9aJHHHba5peflyPx4sgA6iJwBGpC1YTUFlX2yyNTl0Opzm0oubmVBDdt8G2sRQbXSbaxfo2N
d1aYnGx6WQcQN3uUO31jcApCnPpFUQYngyX2eBHnyark5OqALHAYIiRSDrXSnCXMu12KUcG5qfD/
ddOuMia4F+bghjQk/FAq7DeNrdHKKfO0ydEfgSzSgF+9awf+R1hIv/ZTHvo0PCv5TkON3xf4GnSe
lQaPMY4xfwyDVCJoLJe6mzdycAhro/1Sy4uguZ3k7U0+xeqfi6zu6JWNxrMZ9z1lZylWiQsg2at+
Wk9vgoDUNZ/y+De6TZjRhlIqIrcJh/FzGqSn1rbTryHotRIh5Z5SU6blWeRC/529WrXKv6ZWMe5t
goq/AWD//0T+jI4PwTokhqUxyEmiRH3tfP7v/5V9K/78iWPK/2teHu3N/9D3A6sq/yI1RbKH559w
hlz1f86r4nCUuTbBF+EPQsWUyOTv42rK/4ITQK5Cek39hk31n+Pq/MteWplE0DSZdEi5P3Jcl3zk
P8eVw7rEyJSwKVIsambrNF6v0wqx3Xj21XJ03LbrhpumNW8rlF7cgDj1+GK+Nm6HreGYAk4niCIK
QasXpzUxVzKcaPYTpDkPorRVt28zXIDkHEZdQkh4fbzLC+H755ESgXuDAklVehX7pajhOJVBzmfh
E+EPeHDcG9R0H+VsnPypabLcDZDxPfOMhUcH6fed3OAyA/k+PncRqFt+Abnnevy8ixVb5OihR8I8
V3IleUViZKfrX3mZUj2PorKvsPGkO7dA1S6vvZT8SVF7hUUUQ+EnalMeqbwJL5fj6XB9qI0J5Vql
t0kPZ0mrlj9/ccPWoknshS3mp7rd3rSYdB9yut6uPZXZjRJHiodovHFoB2lGrmQod750RZf5/qnw
Ig3sm6EEvfKmTZw56vJaZgPlAi/lKK+hLLdo2ya29DjyFnrTnB6FqB2fkmYOcSMxzkR5BQwSKXvL
3kPZ2e4yXwoC6Xx9blbMje8/jmoJLbflWYbnfDk5SWNkiRrP/Dg0OZ4w/VLem0zX8uZwEVC6z+tT
VXcJvYpKJPe5Hs3Bsv+6ysUkOvowmoPWeWmqp5/moYT4HfbE9n5m2NngDuY0PsRBZ/0hixxVuwrf
yffXP4BLZX0ZQLlBiYV0Gf7DWg50JA0rRBDMIFFxwxoqS5zCrmm9HimRuLFqv4qtwK8rddyp5G1c
CwwMd5j8bKk7rXZVqccYYmOh5gc0ao9WC6qz7TBbG7r6L7lvPlz/zMtUjWVCT5IPBAmw4PPAol8u
kzwQO+HNqvuTjKxkPxhfhGI8oanv3CWDJTye+b2G/at74HlIdj4S0SSIa8lxtbHBB/Wz7vdyUB2c
oWqONU29ndLKq2lklOerDilQYsD1/psDoZt1FNAExDSKmKfJ79FjFq4l6tmjwdDtXAbb4yHuxJWA
eOC6hSEpXZNgsmL4fRkMj0ORVfe9HkS+w43kUxRoPl5fuFXP9fvKkWKD3KQ2uegpXq5cnnajXpkM
GOfphLEvSUudhzEVPTv22yn92vTheNeZVfsh52q4yUnFMD8q0p1rffuHANEGC0elDZbx5Q8xzCGf
RuzFfGOW5psuaar7MLO0A0DBmJaKyG+lDrWasKG3Mhtjda7xHjx0Pc/rzpRsrgExDKeGE2utJRzN
QqsmxCt1X5U6TD/twBuzcnKxaUS7M0vQXqe/dLJs2oVIygd3Tgezt04n9dQPFQa5lvagVVWNwkiI
Wq1jtDtr9vqw0X1agpgF8QUIgWzl5YNhClBTpMWGL6ocaGMsB6dSbw+2nukQGmXhpi22ttcnZWPM
xZiDgZc8SFtDzLpKL0yJ7oXfddl708zmd+BU8veZML8CZsLTHKHeaOc7Xz2MeCfRfKQMSNsHssTq
DdZNFFqXsrpfplV11zey5PKOxn7JjfpRjsY/Son94dgVSh56uQeLX/U/l5NBXQClFoKqxW9ojdA0
1TKaigbn6EhurJtWVOpHmCGml6AKdB5zXfcbzFiPyJYph9hOaSCoZe63iV6eJogQ7lIfOEBQBm8r
coDuA895WoruQO+pdR0x5P71NdqaL9JYRCMomy3V8st9MU2liLN+lv0EOp6bD1L9MCM16Ct9L/y0
jM9VCAaehJmAMd1B2r9655bJQlbYBPnLK/0KIRI7sTI0rBVO890DOlaRRzxY34oGUFiohCk6UW3x
ERbxXpH+VaS2GnkV/zZi6tS2MtmZAzYE0PEFPdIewnYxfbs+v1tnAPgZoQ1cK0psq6uyKo0cYZ0O
QolctocKEAMqCJZ9CBUlOkEqj28Ddda964NuLerLQVeL6vCytgVQKz+2Ic7RB7ZuiqD4A8bLoylQ
H7FTHHLHsLfu5kj8aAzB1BJpL+RNUghwspcbquusJkkpgvul0EBvc6e9Qb61OKfoMx8LedfTfGsp
l1oLcQQVQkorl+NNzUBxXbVkX8/p31MLSE9Bav6ON8MeHXHjteHTlhYGwRHyeGuYjyTRuagBqfhF
nrd+nIY9tWUoc1Oj5ydnmjuvMks0U+2ebo9kRCBVOuuA1Iu6M8crhPb3awagET+GHBQGxWqBIezn
ZRGp8uK6WrtaLwyvjxH0KIo0O1ilsN9KHfK97YIbmAsQ2s5UFV48NdFbNJ9BjavteFuSL5+vb7xV
KfP7DyMhQP9ukZo0ndXqR1Onx+i/KT5ofFSEEBGqbfFOnWYEA+ixYJmUD+dIjQ3fMoLAm2roQqAC
KDQrUJGv/5jXTzLHjsiA7ISgltDocmdoWQ3Mv+woLalZ4HVWEiOYRg/OBKfpKsJMPl0fb+uovxxv
lWSC2NarqukVP64rcC4ZbIIQ011fmCK+SSbJelfPU7sTa24ddaYZVJ9MAZli3+VHml0fWVavKH6e
mORgem/fmPl0L7VOCRokiw+FAeqoQy/goFRterr+yc/Ihou6BacdgC11F/bha3K0Hc8kcTanLywL
80xJULxRZCQ3qMPnroQ0z8HI+tErluwrtIb6FiDI+MC/NntZTj1daEIce5GZZ7PRhVeQj+3chVu7
YKmBOlDjl7Bfv5wgzK7NJks1Dq2SGk+9k8leBvTLq/pyQDkfUPn1KXm9C0ieaDzzpJHW8F2X45WS
qfWExYo/5HZ/UxaO1xYJvcZKO8e51rm1MH67PuLrZxTWjKHzvlCLpnC8GnEgBJtS6DXImEegH1tZ
eHJdjOegzkEBVcq9YxZe1ijh5+vjLjN3ufYLW4duK9J9ALnXX4pys4m3SKD4xqTG70NHLr2eLbqz
xV5vcEZBFQ0engpw9dX6VfQ4aEcqPv176xEpXstztC71InQkz0E6mW5VRvmNMII/7dH+Mb2k5T5b
Rl8iI+gw5ivBqa5P8oGWr+IvmmlE6YbqR6kdfsoKYpKwSvbY4VtrCX6IIXEvY9TVWtLRDcIga2jU
OXnB6xk5rjEXgmQiTzA0z8NDWzgaBg/Ilf34atKddVA6AGAJO/1y32qBWudAdlVfBnd8T4Hb9psU
H/jro7x+rZcclQuBDj2fuRYO6ICmwciDvemQDh0QfrEOU4XxeYJTyE5kuzkUaBMgacv+eUbkvSiR
QdbCuq/igyKRoFGQi/40znLrd+WPl1OXHgcVBdq/hLLM4uXcNWHfRXo24WMqz/Oi1Pt71AehH5st
Jbhp1+Rk88somZDrAyYkrLwcbjaDGYBpofpV0iReU5H6os0SemrK/7m+Xhsxj8oZgPXErkC2YN1H
UiVROXlbqn6DGKHf4+btQbrLj1I7zMhfjg7K4Ynl08gPvkhACnykwuEkIF+w80u27gHwNDI/B4EG
ZR18QRBKa83AKxYUdXocgrI/8HgMSAvV36YhH3005K3HyaiGYxtJ8p5K/tac08qDiLtE8pQJL+e8
SHInrgJH8QMHW0xHNLM/9Ric2BUH8/qcb70giyoWnXjmnUD6cih7SkclDrhXuymOzxpUyEOeYaGK
Ouc7vHt7Uol4z/Jv696BLU7/j24lmu6rMWNTSQsqVstdPoUHqZTELfa4/anU9PodzYke4bRIPpn4
guy0Bl6/z5ARFiarruHVQgvo8murSOt0QyQqtEnV8cqung75oBSI6mBY14e7ZtWbC4m4zDNw0gb1
djne0I6JDoZWoSzeJAct74xjbBTRUbHY5NcX8pnBvHohFwAfAfoyrUBEL8fSAlnFhC7m8CDtdy/a
6tzKUgztInYgjIEFkhSB5m1xdjLFuZ+E7LypVfuTbKPl1Rio1ZHd2O/McNDdiFfIjRQT/xEgNNo8
JjcDYS2KM6Xp91r8SQ5C7UY2IuUT1q7RXSzaFNhtCB5EtgdwS1gNAEKlV9BQlpKmaTjHSWSdc3Wu
7wxQ9KDBW+TyNKU7Xp+F53Lnq1lAwXwhRujEiKsMLY1zWYSRSk7QaNKb3AEVNyvpTPHQrM5jgvOl
A+ziKDTom0GgGRDdwwxp9TQ7U9Cr3KTSulPWihqr6r64q6aoO0RVv6fnsbExUAj/z89cHYG+L9R0
HjkC0ZCnvinU5h11mJKhwvlwfUo29jxDYRqK3QvqdOvCWJCpdSoEWRLyE8qtnc0f67ROP7c0zw6R
Pc970KvN8dB2p8dIMEhL/nIfylbYB/ISQ5W5Yr/L5aG9aQLHONYiVDHiA1Nz/fs2p5LsH10P2ouv
vk8KC9tBVUpBLUkJ75MpW9wu8d7qm2nX9X5rLFqKEO4JurH1WMUtUIpqJmyglEPPvvemKoreh5Dg
wB0g9PGYjpb16LTy+yEde99I0/hGCyTnIc4q8atQRowo1aeka5R7NE3RlxBREr0BLdQ2bqUtGjxz
YiOkitmHdivE6HiIbEUUxkR7cFKQONLotIM3WMoIsisf6dIEAfLc3mgGveq2UjEXXlUJ67Pcjiov
Jr46t4FUjZanSLk9Y7rcDI94l9a3uCznM40yrfsA0goUGVVT6yHE+xhR+TmL3maZmsluFqrmt4WS
T1IBdrn3BwOW1QmyHmppkaXCf4V22dmuMYU5kC4rbb/iL5H+lWRKjXRVCRbNrfTY+aKrlNd8Cxv7
X3M173uXblp9FEZXqp4tteqXHDP17OgMRt1xW4pG82IpaX8bkqr6IE/g6YZK5a81uIY8iMISX50p
Vt63HWGWO8zBgTLQLB8KZZwKrzW1dvTyMGr+DI1F3HQi5C78XAbA5lp92XyxEUoUnl03e/5GG+8p
uAI2yDPECvbk5e6fF2XnrmooMyZ6fZMW5q9VhoWJ1lWKb5tpgUtLs8eze92DXNrq4FF5TQEJEYBe
DpqrbVthPC/76Qwl2Wv6ESlIFLwdXrZBUX5NyWF0L0dUQfKkMUseIk1jYYDPxr9qVh3TaJwgw/jz
CHgR8GHzNUIZ8J2YIzBsAU/C75XUWJ9GEet/dtpU7+k+bB0rrAjhrDA7i1bn5e830OhubJ1Jk4tu
Pmu1g39XE02HljbCP7gt0IVCwpJgFo/1VZ3GqCpgfX1LxbDjNiyE3Jyioit/nWe22PWL6XXfmmUB
/gVpgqsQS9/VW6RGfE4netlvnNTyNac17uQc4UYROm+a0ureogFZeEK2AStPoXKokaP2dKqWt5ON
2iJMr+EQLyQ0Wh7tr9d/3NY+paGOgSfuxjR+VyHmbDejynGQ/SDMS39K68wjhzK9sm3hzgTp8AYV
4p2oeqVG9pzgAnoBcELplNbhep8Ona6OVo//baGlNMTHrkCtLjXHwc2zBFyk0JL0k2GHXeTq+Rh+
6tFh/DxNefBhqDKDOlozZZ9NmsP/IC4kZ6MpQGmDqH/dHDBsLpwiHylsSeiDQ+b+rREYF482KFun
MfbYqhuTD54BZWRIeUSh6/SXeEYJphxbkKJBESqzxsqzcBOEmRuZj2lqxS5GInsojo1DxodRUWZD
kmGtV7ye7b4qrFbxRRWHFGVLHASQrKLpru9Jh25UZhci1KLX91wUXTN/Lasqe2j3ig/6JfMh9otD
YPNAWEOrABQGJ22VTUBPHD7lnNt34yDjlFxNyW9WU+6Ja28kc4QFxD70kJdJX92OSTM4NRRAYq3C
qTiLUuT2eTTfgqmH8wd/6a63geaa0RD7Aq7czq7fiIdY60U7B6NolNJXw8+jkwVJSS1HyivlJOTk
Xq/HkyrZ0W0W7krobuXQC9PiOQBblmAVWTp5rcn2RHlghCTm03ZS3RS+3imW82ah+fGNlERcq0Xq
mqy+qBTdp7oW7tyzOlf2Kg5fDhJ7GzaRAnL18kpX4cGFOpV4vGUXpPqQqUi79OrN9VtsY2nhKlES
W5QkLIh3l6OYVtYrDbKCvpGZyrtyUifc0Sa0Rfp2PCL3WPip3NdnwPHhuauGbOcjt4anFEnlDBgd
2fPqEqXhEmX91Gj+3FNgCuZxxhitpEAR5OlR7zMow3IXHkUdmUdIwntM5a0HRmONYQOgNkU3eLW1
oiy15Lij6hQHs+lis2zedXKPsqOt5Me2t6ebpdpNaQ0xZTsbsyPlk8zrAhK1ZDAXOG6GwVRsvLfF
sGf4uXHHEZAvvCgaBrgurpYmXpAvZaip/mSJ3o9mNAhq1vGsNbRn8N7uYc3PexWkrUF1XjOK4VBz
KKNe7ge46GCKzIhdNx26uk4fMKGfj7GlxTdZN1t3U7vXHFuWeL3PKdEAvCHbwcpqOQcvCn+J7kTg
4xnRGTQHHFyRHFV5xIQur6s3kRUhbk5byFW1KD/N+PS4feKMH1On/pY5yeBKhtjLhzbum8WcTIFo
BR4bpvHlL8rywuzKCnwxRIz6g2SZ3QmliU+NqM2Tmmd7msAbzwoTTq0c8BgJ2NozLA0pH2koRfkx
LkHQGQySjY6wxnQ6e+cm3VpdQiqsVEm+FgPRyy8TCMRnbVVp/jjoqSdPeNzXXQ2TqpTepnImgHiI
Pf+rFTfzOWYBysnLyRFHwmiN4jI45BkypZpP67e9iw2Y/n3UJt4wKglVuWh2Swx9vARKPVnh3J5F
ZBY7keTmhwNe4BVZ6mXP98CLTYY4dtMU4Nj9Ge0yLpsSav9sfSqQE3NrJZE8kZS/X79ZN4dceI3P
3XVy68u5TpS4HEd95GbFCuGhUIaM6KQGFRLape/oBpKE7eD8oxuNDABUIBkUHOfVcSprPa5TJWDz
plpwrrJUkDqB0qidUtzaVay4aV/aB1YMGHzQJvZxBvyGw29R++ZUOAc50c3DoFmVJ1ks0PVJ2Tpa
BIlUhgGivZa7bLOZLCWPNF+HRXUwa+2P2C5D3zFi6U5PRmfvclm+dn25gOOQ8VKEeI3M5uUigPBo
9BmZ6WUR7LOSktObibIwk0pxCjTxFKM7dpuGefhWpGVzDnLuINHbxX0xGoO72EsS8w3n67OwdeJp
ZMKqo69Cp3O1NQwxdAU5LemiXv85ByjoA3mb/NbSip353tqEPK5ANnjbkWxdfX/oNHEcA7HzEW6y
3lh6llKkna1Tq4+5X7WGfBdq8R5cZ2tQG6z6s8gLEKjVFkzmao5DHf8NSS/gx43haW7r9EhTUgUB
UX7ETeXjj0/oyxGXCX9xvBGcDqOgYkQzQ5EjVuLaXcAUyP6ZzeEfDAXynwajxReupapGpc+Sok7A
CYRW5g2Vrnhdg0U2qkR7ApUrL6zvNycZAPsW9ujCaLj8rHjxCVTqQaMQJmu4e/XxDYjSO3xoO88R
HVcobY7Fx9Y+1VameiOF5jdFMSEJanQtByqbwUxL4gztrj4Us5L5BQbp7lRGOw/LVhyHCh7P5WJR
grzA5S9FnihM0wZ2ti1NFl3s8FsBRfo2quvKC/o0ve2MuXeVEgIlEDp1Z/SlDLA+5bA5yT8XZgeP
6OXoBd4aXViGOqHy1B+zltu9a+T+/dg14gQqX76X8+QjFqrTPzjI9JfQD+UBpwqwTMuLfRcN1MZw
GmfgyKD6INvhnTVKg98ifrMz1EqS5O/NgJIi+Q96QVweq7HsxdliZFOXWtI8KALf9ypu5oMjKb9H
dlHdI2GZ3KL1/01rOoOgyZg8xALGUzarQAK7g4wzzCmwjdBvbS07IiaI7k4tuyZJOtCebLgLeS1O
oYkTchkFgydJlb5zerauBqoWpJJQEXikVvH2VEvZHCZoKNG2Ho9RnYO0LfTqtrIq9D7CpicqqBX3
+pHdikAQ3eDRWepjID1Wu1OTpi4tmoGpq7r4LqX14+YBuAtEQGO/buXJ1zL9c5eb4aks2+yuX9zV
rv+GjSufGwNmHCtIXX/dBI5oVwWp9exJNDQHBVTvW2FbX+Mxj3fU1Lfy14uhVtcvRLy+k/F29mFx
pGeAJBqmeItpkjFAU2qc+dHUU+lNaU66Fwu5PRU4ht/mMQa5179541Kgk0ZWCciFIGgd2C7uvrYA
e+a3lWN/zezuUwjH+mimZXuyOmzY5XyisWdKEnAvTdp7+5cDsboVlu4oiu/mwvlcWy6kUWcNck5y
bil1eAOIQngDduB+wbvvGn0/HzUCtMNAhfGcaVrtQdl1vI4C9A8DZwl2bNBMlE7onK57pk5kTWMd
8kOwrC5uUifUz3GA0hJlBjcZ5+QA4lxyrTjLdxZga9OhSgRJjfop/fTVTqjiUa57iespo3fg2qqU
npMIJvJQaz8mfPl8O+koMy0pDP6jnLLL26kYsolWC/s7KR2sVpD2OqjN8A9qzxejLOHli/u2CS1E
gdVa92s54JIyIu5boxfuWEl7Bo9bpVY6fgjWLmgRvml1VVl2YDX2QJA2FVP7zaTshFQcrPsGmcJz
06fcj4pSnOVQK7COnUAZSNRa4w6IZNNm0cnu0j3tl82jTZoMVXkh/JDKXH5/NNZNNS7vDb/XBG8E
/C7SsDtv1Lo6qmZe/xEHk+62czHfD6Uoz1HdRKdkaNWde3wjjqddAv1SRdgSoMkqgk20oYtg77Kl
C2xr8Ii2/FoL5gNF2PgsaURG16+S7dVY+hsU5rgy1i4zQjMwbxqhAgn5UdcgdmGm8BtCMcapmxKb
5HEu7kUeOKcERxV0F6Cp4UrnHOOxST9H9RDtADk3JwB0P21T1gMg3+VKGBNMvxrJfj9KxEArsUru
tU6YXkS4weuZGju32eZ4ICJpeHOVEGJdjidw4M7msuF8zV3sOYE5n5qswuoJhZ6jEVndnvDrwpV9
dX0uTHT4J2TNryr6lj6Hg6TU4Ob02TjIcHc8MU2Sl6nBu74I0dIvqQM7aev45URIl3W54hVdnN/N
RVTcG60Q5wKh8De2DlPPztBdTatC8gcqyW6vq8XNEEEpV8NBQ2QmK08VSiNeMWr2MZKs6m0G5w9z
VyxIYsPaq61t3YzIkZMVUl3leVhFBNLUlxgV9ZovI+Fym2fF4MN4rT0rrvaij815tOHxLDD0ReTx
cuVm3S6STp81Py/z2FepZvtqFJmnihKWL7KWSnYaTee6m1v/+qHZ2jM0SHi1UPEBnbgaGUKTY9d6
pIPFtJpThz3sY2jirN6pSUCGIMs7Z2LrSxdVqiVjgUe09sTUUEcy/g91Z7ZcJ9Km61v5o8+pYB4i
du8D1iTJkjzLZZ8QdpUMmcyQQMLV95OWuttapW21+2xXVJRLlrSAJIdveIcCYDDsnUnj9TB4h8Eq
rgGzqMvRX8rbafCKtMXU8gVrxGcf9KcLn4Xh5RxGwvV7FuOIsLkrdJi6bQ4Ws8uctBWYVf56YJ8L
bIALI//BwqcJerb4i0DS67IBTACpLb/HQRNfyZUAFm2Y5SO9yfKmZuLuRB/lx0Via/nryz8D4ybV
4RxAm8KoecZnm4F0JDNqRQd28115Ec7N35iBrgcUOcdTb4DZXRQvabZKtIOQdTui5YNLJyJe16Mb
DrSqI3mz9J13a+fkx3MQOe9fuMPnYi8jtcE/aAXQt3k66Z3R6p2Iq9IdseDQ6a3yD22NnAPeI8dl
QOMUFET8qcrL8OhZlHHxEqle4z36kh3Jcwudchi5BsrsEcf50xupi2BY8wRMl9aj/zEjEYZhQTEo
BaH/8dcP/dys+PlSZ2diUCpH6QAylu+QAysweriMlf5lvGX5VTiF4Wma/c+bsrEqWTW9vF9f/keW
ex7vkt3wpMiJwEUyy/On4EjMEoeZogWmVObufnHX+jAtqO0PftBeYncI6DtGpNTtNgNVluspt5vi
sou3cqdx3XhHWP537cr3CbnZFcjFYI9VUfQnUR0Ouo0V3NLDWb9aVQiGW4YZgqnemLpLaexcN+ez
3VTOwWnGihAw4nwOyvakk7k79W7eXKOHFByRDoiPfVN71wGBwlUwuf1xqtzpgDLpSwDp54onBuzO
Swdr79PdeTocUW5tgUV5Fm6ct6TwjoJ9XNBIqZ1JvN8405CXXcpTUgfe21LF0F8oknxELmR6320d
tDaS+NQrEDzpVKNTgLLzPh7iO5MvnH796p6919iIksN7oXpy7rBqDYOFqhiIr01OCQTPAgen2JkP
QkUhpnWO9aalsHVZNMjAqtFFG0X7GRKoyr3ooTR9zfwAQX4kzI92ME/0CcdotyyIW86ifMkE/EzV
/CHU//lmTY7/0zxjkvkolwHJ5Dif3hYFTGKYgXjtLXm2wwXCu567Kbpy67W/IRrrjgz78moTKtwJ
z99et5GcD/Td2tTro2g/YeFx1y+h+zqfuubkhRJ1XiHX+60M3UMwRy91nJ7bEkCZE7qidw3Y82xv
Ana0OG4dO3uVcetrXQwnUMzlieLW8MKJ+Ey5A9kgY0IBSiRg6J4OVeDjxTXNtBfXuiyPSA+J1JJT
fdvRbkgj0Bv7FQLyza9n07PPB4MKI0xyTSqHTy+q7Zikd6J9FUToBXozSqPLEn11AKS9UGp4/kpA
RDmKQAX4ZzuOU0ekYRZXGoZFXQKpvQJu7b4pI++lUOa5KyV0UpAJMiWF5OydUWTuYQNz4i2q6i7d
GhvJbXaygxst1gupxrOX4mDn3ALgxHt7OnxbT6UPqB7vzG8B+IV9dYxGIjcW5UtmR89MD8PGMf61
RvjyHFBSrwEF0oxezTDm6hJ/ivyEGvmAF8EKq7yk04wM+0s9wGeez2yKGLLQCDSUxKfPl/hjjnh+
4u7DJU4OXe5XIKYCnfpV8lJV+LmtgvyITBXwLCT7c7ryiJZJkq20e+ZkaE5rCIBTgFs5YFEV3lgC
yUYN6/xoWcPyRaKyCczQajhiWqrGSQ5MEq2PPU8RHLfeiq8BIsZvB+DT4K699r5zVf5qq7LmREsr
P4mx+/LrlfQcFhp4h80pQWcaTMjZke50rnhAnsAqQhUeFkPaWWN+PVRDfjVnHaH8JJs0Git57Mt1
PYXaLq8RB4pQfoZIZy9S7Yd68W4QVK4PxHLDIa+ql8oipo5zdvIjjkH9m0aP2dXO4lHKffilZD7A
9RXwsx/p4UoWdvb7q/3JVc72/XgWcrFbFsbUFtZVUVRy51O5uigL6yX6xnMVWyrqxjWLGQpp8axy
VS21CLAwhGaQBZDLo3I+De30xqWhc4L1PaUgQuxrwnD5Lmm87hLEb/1Cxv3MOqHyg2QURQ4kns49
8+xpxcF3Rd5BD4PgmYW8ws7mL7Rpx9Ovp9nzVyJNo6VkhBfOBtZRHugag28q2rx933oR2q4TPli9
R+Dy41K/JUr2/5sAoFl1/2/1vxNKho1RFvtZWMz8yqPwn+Mg4Qe/GeABeywoE47DR+G/yP2DAICS
POUUDFNhtfyXkljs/cEeCT7dnNucLibF+0/hv+QPY1ECIC3EdQupzN8REnuaM5gdGDYwNRYOUM5r
rJ2ebsZtqFb6w3K56dG0h2c3xbqsUl9NgpKHO+bYKF2jbYcKBlKwS5xd4jES9ndZPNfdC0n0GUvd
3EsECIwmLFwbyubnDDx2WTmikeHcELCHrjTalYW6GpRYrI+qjrrwBjL6SMi0KEm96ZSv/Sw/iUrH
H9DQECAbVF22lxbCl+spmYUXvx2tRmyXP71e4tgV7vEvpBKNGAqQOF4oKhhYnp3zU2ZtR5kOvOrG
cu0qT51kgqyj2QWWT/QBxUqAL1BLXAYX8vjshMUAn4e286ffvw0yXN4c8DkG7OzNeWvfomVTVTd1
Xorm2+AZYV/Xq2WZevDYo+MEdykc9kOTdygk2XOlrnKl2/jbr+/jbKuEv0hNiQJPgHWL6X2en+eZ
VJLIbEmuamRsCucqbFWJ9bqa6sR+1Yl8cz8oUS6IlfSrBb+oKcruUrokcDpr7PWFQ+K52yFuomNN
3dwDs30efWJmni3Si6662o2at1PuFWvaAhcF74JY3tj4x3wjQzX1choXeh/MvjXSGy5FW75tR+mt
L1RrTEDz36cjEG1zkpjQEVkBw+M5C+gqbxWLzrzocoJa3q77Nu+H/CRVDj8XoUgZdTq1q2od3V2C
9ZT8HqjBml9Kz43A6NPboHBLEEE6QGhJ5fFswijP2gbgBNslKrFFk32JBm8URm1jTHAfKTJLoBrt
2r1fitsIV/c22xV+0hV+uoZYCGfIoS29/G77OrB36NpikLhbLKul9IqtYQFez9UQxV7lKrLCr4XW
8XgYTJluRSww6suvtfRIRXZJYrXlV/qD/FdNXa7i/e/NSPrgAKyoitOEIB5BcurppmYFEgytWLJj
BoYdRlhUg/FsL71gLLnLenQaq9pteT+b71VzhRDw1Ku+io5gl5LG2rnDYKS4fn1bZ9OAqgigeQC1
UODZ4jgTnt5VF3gIvLcuPjtKQrazXBgfV5az5dVOFXl4qwtWb+rnhRWf+nhq8pdWxtNjHvzmj96F
qcyQmbGDnQ1LsGRL1KJkeXQojqkbHW9U5ep1Df723cWubgr6+urNIFz+Oiq1uivysrPTsakQ41OU
LZbrnESkOxEDVqvcV7bePm9jpbfdr0fKhIs/LRgwiKAwjb4lCxju7LlaYRRXI9jyFSEuzFbiozOW
bgGmoxjHm6ZW1Xu4Q/NLcvDn+4YBPtIVZHOnXQkQ+DzcUlCkrGgppuPUbnZ8CzVbhB8zSRnqtV+M
OLwwAG3+nnza7y+iocmqm34I/DFVbk3o+8JkOVOGYjNF99xwhwFN0ckBWPJ0tmSuXMrFq8bjBq/7
ddxOs3OYHCHrS2hjDoefLua3YbcNyKUVvQNYU05vazlg61rE0fYZUmIW3ieWDG/c0a6sA6EyBUE3
LD3YoUvn6d1MYtPsvFwo6/fOJnPzkGawuKIUA+zhHNTtrL2/JO04HMtsiue35aJllO2U0N4p2LRy
77Y13PTrudtE+32Zh1bhHxgH97+eRj9W1NN5BPWb7IkYynA1zoX1QIDZVs86pwmHcJIuPefttCDa
upP53KN3LnKIeIcKi97uuhJK5q8Cf8jhl+pM61PdW5n/vULxemlf2qHOlyIDRPOSiswPNR4Q4E/f
Ll6vkwSO3h0Ll3oZClYUSHZ51cuJbLNASN0K1Oqdqh5m0w4x/qnfK1xT82Ml/Sr64PttpnPocWv3
vmqrMnhN0SUoXzOz6/GFNOTHvZyNolGsJqvDVRupibN7hWFdGa4vLhxjVH9UEZD5w1oNM7ZQztiV
V7WDiW1GtIpFz5bBZfTC1ckv3G7qnU/R6qF9VOOatRuLekFCZQyKY7Q4kz7kmVPvfL+nXZdqaY2X
Ktuir0h0CH2l0V94t0R2nxx6QSc7zYM5vBKIW/ttOnfakjegfPIR9KzO+/cR/WBsEzqfK0RNy285
0tvU119PKJMHnY0EKArTU+A/LMqzykVO/DJ0cTAetbOt4q0NbwE9ZzX0wRuPl9dfii0Q15Ft1R//
FxemDwqCCDUDUrSn00UBUYVwiRCcamoMtpNg7E8B0n/F0a6bfrpCmT6rCNAd9Xt6QT+2oZjuJOVW
er+AR8xE/qnWGjUuHgGItx6h2wT6fS2D6FOih/p+qxuVfI7WiFK/0h0CNjVHMbTwbICR8NuPT7gC
A8FgeAyC++lNtF6V+1a8qGMlbCQ4+0kj420Fjmx3XeDky9sOttS+9Mr899gIPx4fjQN2MRNKMvZn
R6bT626J404dHYju4bGfszr7PlLTRVh1CXOsWWJnbA8Ad4YXgsYzqMXDpY0GgMFRowngnR0AbVlO
jV6T8RgFE0rENMq0yX+c5GroJvTDbEtSrkfIpD3mTpRVp3G2EO7hsMzGV61tMzi//xao1xkkKFoz
/1DUkGPb1U2xjOwDbRNcl3HS3VdxnVz3rmV19/Ogw6st1tQNfn3d87jJyILhP0nUQmUc4N7ZQGxd
Y3dDwEkY+NUS71fdxB8G6PYflq63+l1JI7HaDblLsTSfQksefn3587SUwwwXUo+4gAUAHuEfba0N
NK+7deOxXJWx5cibfj7MUPyivS/pXYHJsZMqlW4H4LGPA+t1C+bjVbuobbny2Idez6pLaIeW/TCm
zjq+KEXwz33JDA9MRMhxFIvO73Aa4qmzsoI7FDT29mUZxuufm3asyyTJnPFPayk9sY/j+SWiynNj
Q6puFEzZH6hgnK1Mvwb4gZIdNHBv6T9MuSpWtF1cL9uFTh2C9vUb/alMlAdpWxpuE9pS16GTu2/t
Otzgnq8OIKrrAO79V3eas/iFw+uZqA7OBQQrinj0yVEqfrp1YP28bf6S9UcltvKv2SvkANMdQ5LD
6tY2DaHAlZ8FL/6dtzrysqI0Pe88p95eKpGeFVrMLDK5SISpDVBA5Def3oiryhlN1Xo45klYWMzl
OgYkXrWuddm4rUMfaAlgHdHZHJfuKsds6SB9sF3vXpjNZ1ngj/sg+fihJ8FsOd9WEsSNjN01fc+w
3YDgl5O3HeQMwTFdknqO99GYzd/afqnx+bHn7HNTEgcd16pqbhBH2OSJOY/HCwaE00tbnhmDp+cr
EEHoreRJ9LrIlJ6OUdHWU18HG0gydKeQtpjj6tqyQWv0tp2/IrSoP05KNh+tNl67fWCpwU1zGTQn
p13q+0H0q3hhzztrjLIL0zOj7wNSBy4a5bizW9I2OB09M1zxMnogF8Z2+Jglo1/Rm8Y2Md107J/w
SBTf4qXSN5D4amg2EJzLtKlbcPFVrxg+LJrYqlodCTK8RsKLL9ti2G11bR+nyU2yl+77Kf7B3DeO
8xFaug7pAxXEs4MLBUU0ni3kGPwlhJO9j2oq2h8neF34RVbjGr1TWnf6b+XlTfkVo6G4eEMdWw+f
g9JRFh6SgJYfi79PLGJ+rpz980xD+49iJ5qXpr73D3k0v2s6ywtrcRztto2sVI/VRJ5tuX0sXrtZ
FYdX0zRaFqf7Slx4V7VbNL/blikLg0NUt5tUR+37Tfv+16viTH6B4aKgykmLLh5vGyHes32sCYtt
jnw8QAKrGTov9cjoqHx6OTDLMoXxHvgXrbsW8NXmCOjE1wapHqoHaGaE43HqAv5K2h0VDRxI4Szm
sw4uwOAH6roTy+JfrfQvhyDNLARsLvxklPbfYRgDgUn7MdYY9fz6gf5xIkAOp8ZgFCzg+bCanq6k
dQNxMuZ2ckAlINbHVkx2+8pSTTYcyngZRJuinJPp3RRtbfMC2hiZq6frmH4bGmrstxBGmHqc3k+v
jjSc9thM5Gntei2T17ocNwYrWSzNH6hq5K2F6XhCh+qL8GY/mi9LjgPs0dZNNq9DmvHq8/KjZiS9
kZpT4c8L88SZClMkowvX6nhn2Tq35YXdqVxPJ2TkJqu7cEv27jvd6FZ+96LOqj7kdrsFn2XPeZyl
VEnD96Ofo+/PDdiYf+2cmlQse19vc4bhO9JDzXbnrVwBklxZ+byacZNJlhxq2Q42i7tUfOyu9AeJ
Ba8AksKPLHVr993Rriacu0429nX8+roO4DoATJbm0lkAAiFGX73PxnhfR9hpLKlDXjXhxJVUZuoU
NT5gh66ITU0M3amcYqGX5eMoTrm0UABKqeA3oX5Xz1G46H0Hx2T9MtXjqj45bb46zZUfUlxiE58b
vj5oO+wz75TNliX1LoekVkMyrhrf3y2F2/MYdd8gbLJHAq0cZRqUGSO3n+bEfA8D0DG8HQJRmL8j
vXOCi7iucb26LH21gS2LGGxdvbbqMFy8t1bi5a59kr1CJhqrZD/LZJ9afoBGDO9HkNm9WiyXFfbG
dmai59vHuwXzSEvguG06ogYn9RQEBVY/4+IiXzWFYrvLVkotEfg23NmDVDbByOrMwL/yyEyjamlf
2XqkxhjAWh6tXRa4pKbHfJJOPl057YRYOumqlzD02pM2Y25bvmRgC1dvExn/oHhiQwsFC7LlIyu8
DDv5Pcml5D11j2u/XQpeOnZDqNbtswYANC4RD1+1K4CA4ALliZqnD90+ae9cpGSDd/HoVdvd3DWD
uk3CLP8e0hoYPyJhuHRfxdzY+hploXqyUlLJCQ2Y3tkK36BokoJ3OZWWuSjsGo4pKJwQbPw+6K23
zipMBRPknXlbAxSTEpBFYwcfQ5fC67ET67zsJ3QoprsQfVluuXq418Knfvs1ajMMb9NBloQcbzt3
scrkpIAsjVkqpw0XsD34q5hVoSDBM4V9lVM4SuM478PbJNkwKb90l9VUTMslR7LlyvabRFU3GDln
XpqJYMBysK6rqoW37YStSOcsWsY3cyDnsDkIYSvc1XKI5vq6ny0V41XYslfIfZ8E1nzKByzmWl4c
xd5ghzVBFHxY1npo75zBQVdPqJYdKB2FKrVOI3drvS9ba5lblqwlgl7dhlu57SRmhvWERl3LMx6j
XuAjusdeK5jfwTrO2eOboC+3uw4BccZ62SrmAdBz82N+z+ShUgOKzenexI7YmIIViB3+0qFx2nkH
lBvL0LqtoqQV77YuM0eIaNCvuZBZrphsUQD/R5yCbDZ/lLNuGM7RSkr5/WGVeaBV+SWf5Jl1i4Gf
nAGJeYtjJSnFxq78OiG3yX0GhVhZK2wx5qULH0Yv21o7MFflID35p2NlQ3+RbL4/f5nZ+rwBhTLQ
WxfS1yJ718yucVgoOfEWrBjADd/bGrcV5lGem3Whg469M6eRgAKRKFU4u7uuns1pt+SxFe8mSQ3x
bYLXkLjr3MkuT05P0ThOceNx8HfwvXaV79kB5+Sds3ob34lKdLFkWhDuttdZTw7U7x7fE/J0tGNS
ftpmawfjxoH/8MCiwCBhTgNE35ObaVU9/b/K76a/IqXz6dNQ5gKh1cBbaAzCXm20ncZ9C7jw4Czd
1B38nDn0dzs4vXXjDENTNkfahvHwVo0JqIGw02Fhp4U1IVcyTpv1qlRTPhf7uJJ4vM85bbPbgbIr
vawsK5U8DJVlLRagXpHld34+uNxwJmsKtY9LwssCXtRjT4Pxa1wrdRrkfz6KDR/bOt2A27Tl3l0H
s44WNW3rqz7pFV9kbW56PlMemaMSV0JnfaUiqNRfUWcw0xAdyz64zMsxgGKIC06dvFO9P/KrtF40
75QqvelrLEtWMqB1oEDs77KGkvHExrKpkFIyqi7X3jQLcc2EbfC3gOzmpI5TUbkZmSZxfBVBI2FB
+ziQc0oXoTB7XDcql2PO4yyyrH0DhqeiivpwsBFcBHo+FZ03AspXweAUbypYIsu3bRvNef0YK/lO
Zrbrx7O8rGRGgNlYi1lHxbp6fD5r33SIHo9faeAI3MnDkeYCxGBpDo5vwqWHwCtQoTmvZtw0+LVI
hWYTr6fWrAl7c8xZLHthDtVmGc352YC443VVKpNmqPzILP3HUw9kCT49O/q7mXD/s1cXWoXZN6NQ
D4kFCnVxo53NqG86DR6aRED3f3yycs2KSlpt5kMerKbx1MSoQFk7WdkEMapecj4qaCre024IJUs2
CItizN+tdrZVw0dpZb0V7ha7bPtj4bRlx+7sjwurso+tnN3Wf4hL6Y+jNUjRY0madT+yBmPvSmZ8
3b5Sqh/YILTlt/xCRMuAM8RWAU2vnZ2NJqZwHo6+MqrNvCGuMUtPNH5o6cMMGcDsQA9XiPCq9hFf
Xyk62IdaVOYADRCKK+1T4ukuJzMMQeMoAokg7NXH0h2srrobwI8wDEkmLFt+wTrYjHq/IVSWY52g
q6ytycNBqw/O7VS78cDeOCszzb3WMcfy2GjqOsfWa2p+ZJ1Lh5dulzgAIZWAFg0D2TGl/YvOnr3N
eeP2VT3Ir1uDCp/zOm+CkqFoxRyAkk/nxeLTmxToM7GfgJ89/xippojM9QsQXNkXYYVjX909hgWO
KIX61o0rpMHV8jwWIxY5yhSqK1LSnV8rsw2LIhLmpjvfxISeQUgoZIh8jx4qepkc+2JqFYOs1rDk
dTzGHsIdsLXaIdxjHrIuEiLi98vQh/O7IcZBw7ua0XPO4BhV5gOBbk08TjBNLYsINIGlCa3SZARN
T0edDaP1fZgsXmJmRWA3pnkpes/c2uNHRDXBbns5dKrl1gJvBMW7W4uxZongYdXyMU4rsH8z7N5+
mG8w9TDzuRlb8+pyMNlmVjwAQrqiDrktr/aIAzwx/7gcaAg+sqT0Qbsk6NtGfof7NQCZJMKH8m9m
iHlMWQ0KNVysbUv3VVXlo4AQbovSrg+WZ0X5LXF/K+6i2RqaP5Mii/v7KOF6u8lpbF+dkmjsmj/9
rrLp6/cSdW18uex66OYLR3eoGAR1FYw1C4fIcy9p9ZSfAKP1sHrhum5gXIqeMmebinFMpjdtuW3r
p75pPQS0p6HYcNDDANglDJt73ox3UyjoMWNaJkErynRrkYCZDkzouKg+6nx1+aPehroPdyvYmUkD
nMx0lKT9NNf60GuaTEkKoLPCRKOsmFBv+NyA0kUBP6H5W6hiVkjxF+6GIzxjU0bONco/rezexYBy
bCQV7WoO1Gs/QQVoOnXYNjlsdmiKvHUcClYKSudorg+bItby0ONFz1d+5XT+BZLnZW0dated6tfd
OAs7vtA9cPPtKo5W1Xj047fCcw7bOJQi2+FL6ffOkd5gtnJGNrKVF3ps8b9C+rIBmSDSRG8O3Z/a
KxprQAezMRNlYXqbHQ/s/fwue4iaH7fsTrgJsBhiG6tiJw5Ds8fTzkmc5aBiucqv49gFBbbYGUIG
zkGRDtXvZY3AbcHmXOUBHmywHj9Jt4x5swtCl6FKp2RzsC5QTrWEaWBFdlUjktkFeIbHkVhU/Cne
HOZNKLJhdGmsOyK4cYPJhKt1O5i0zXs45KTmnKl2rlxXHsF7+JHGzv0YtmW9Wara04o1SRkJyMiW
8ZCbBkNjPgvVQ1APQxOweiX0sU2/yTLtj0cmbcKRzkQhmNx+pCcykT/OhYrfeTV1njnrvZWyiJc+
ZLqun5vTG7bnPAFrX92s1UcKv5kUt4/bBSCMhhNh6jqz6xP4ZYODQyldzGK4HmvQ+eIdeWI2O2lY
+mhF7EpHmHxliGazta+jZWJMGdfmAI7inJXKfhWxs6Mn4GbqCwJMKOXAryt/xKQZQPo+fcRL2GFL
moUsu9nw4mWKODPG2eYJEYSYGVO36QxYRGI23MzHcvLlUF6EYVes8SkBVaYP6DY2/VtPeb3Lu54Y
NnYNZk1gZyUe5oHTaUNdeTjGm1Bq9sg1CH+My0MaY41j7vRgo8OxAbscz8WODpFiZ7O3hFm224pk
47e8FhDXBTxgs4sK4lYSpIfAWeUJJZvB8gwgp0FTgh+oH7Y8VUB1AO75cLhmnSV4IWVsWRWu2HlN
RSVts3hjDncPkY9QmdnzvNU2oYIb52ZTVQ/hep7VJh1s6daYhGJFbpJ+vWdKDY7W5qSLJzFxQMSj
YwItu0dguT1UwkqKV0u3Zqv7ZbUSvWyngAHWy54ZEifvbb9X6NY0kO7ye3QLVPY+mde+vNhEYWXb
bpbW7KHCzfyp/dQven/d5ZQonAEfxbiM7ykT2B/6Nuv1l2JBBkzvi5zXePLrWQBwn/NsveuyssYS
O9y87ZR3yts+8E623jqNbRJocbVSfuwRMCjbrbzTuBvYn92sdpqDO8P2sSguJwu2LrkzjQPSTks5
te9E3W9YzYvKE/EFdW9LcJBt61oeFHTer05WaffSalQvv0mFCLTERCc6NZ5O+uYK+Z45vNzUbM3v
azpy2es5F2Zdjk0uGXTdE+B9z7ZZ5sk+HOOm3PtAVkJyFpQlgou1ZcdS+7HubOSuOCb9TNyY1Axh
bEerpqFGxsgRPOIfNB49+o1OdR0U/bh9e8y4HqNswgAT9TwUCR7yFcvLzIHrTwVZZZ50BPARqq1W
g1LiBIBuVyB6y6QcHxL1nOdt9w/zXz/EUJDkzarS60a5caF6xPQQgC/Lrw8pd5ltJtR8jHMflwT8
cxNW93ZtonDLU739mbJB962fVxHRYfHNez9uHgpxCHJEU925sKayZWbTdmNm2L5Q82M4YkJrIXuz
W4zlNshrRYlMvm7duJi6tLbstr6KIDiX4X7NtdkyqOmaPMgiQeDyid9pFn/Z1oiupNQySCW7vnR6
QtDJSUrAkRlvuEXdrcNmdF+Kycm/sy9VbF1btzrJoey10GJHVrZUH1hSYWEsO9bBhkMVgBS5zHxM
gW55gd1ym5dtjG6esL0N5zaFwYh9AH2px3vsg6fxnlhikqiTQDe7w2jIZhqOw6rkNyUtBLFSFYHt
KTkvwsGfkF6wTT4l1sXgnuCwN+sXLNRM+Us3bRfeSyAkQp6ysZ75OX+1zeuyc23277abbYdZ/qN4
FNHLbwegUyAcZVpanRmOptc2G+lAxEBs1IuALxBCHcJbXG7MSaAdF0eb4+MexoqLKU8U4+wR4Qin
d0pUXoMskakToGNSv+lpRfLCwodzaLK9mtupHsL5wfZMtoE/p9m+EmcjFg0sl0WBcNBY+5h2Ph7S
pujEsLdosFHWdALKIOHiTuFwWgMb6CJF07hzr5ugNZNP9HbL+0YHf+ZFu6NnChp92I0jF6OzB3NC
R948yX0Y6IyJqR/BgxSBq4SaR435zL5FCihJUndKSjgM60MNoEY7xr/AQpkkGslr1k/WICsR7hJH
YfYbq3m2P22doOIO0LILbyPRuQwbuoj58iH3nWn+8Him2k33o3i6APRcD1mUdeu3zM97Zzp4gLnM
oCEyyVgv9EV4bEJuM0xZoS12ZstmlSNKl69jt+MINKfm4Lir4tT0fIrBu8hyawbDFoMzqhR1xmpq
DjpBKhyXxg7FwuXVYxmAZqyJNChAlGwOw2MtjzoskYNSkdlEHpNFRNdHUop6CusNWEmzxBrHzH7W
TGA1r+F6inpvjgmT1xUF5N0wBoupDuUjFbEL4XYL7wUsf4jMLqXRGInIEmUm/mgQG4Pq5ege5hxz
qKh5dQMADh4ht0IT4Nei4b2L1jNfWEUTkAKISMy16nfrQ0VNlHPkXTPubXdbKep995uocpvYy9Hb
rV+4yyx3MMIW7T7AyX6LNPChrfn3/5jf+YvKI4lioX743f/3VzfiL8BY7Xf1y5863be3X+v78fyH
nnzy+H9/fDu/b/df1dcnXxwaJdT6drof1nf341Q93MXjT/5Pv/mv+x+f8mHt7v/93/5qp0aZT8tF
2/zMIqCG+FPbx9zJ4++ZB/j3f3v/FbjTv96I+2G4/5dxOL8R/XRfPfMZj1SEIPwDxQzfYBmQ8KDT
SpP6kYrAt4xWDc1XALngZv+LiOBHf5jqKg7VyDUiO2y04h6JCH74B528CGwimoqGouD+DhMBntDT
tpGRugWvG3IR+E4RzYinbSPfmjxY63NxKjZvvIgW8YlrHvuxvo6E6qkrohMvN/xGKkcVu6h4R9UX
rYcsPsazPBUA+1EMXYuLQNZIGzrel2ARYTrZ/cFvYgQ8UYbw6+2KMsnRbu33U1t9gaL63e/83RpE
r8COXLGVk/cBQUqFln/TGLpcEv8uLuBdOZlWB3dqyUmJdZ0u2Zn/kXlQ7kdZdDtf599qaAgXItrm
HVg6nc5e9G1zxvu6TKxDZqor/Rxbh9LOK7xvnbc88K3nN1+E7V60SKxBNsIGaAwEXGDkgAp/THZV
s7V7G6uJmw211QviGDIuH90LOmy7RMjvMdVb0JMDSzno/6y6+kvS1qjoZ1dqAnaxyOxqnaOjU3D5
WpXf7GBITgDy8sPsNIg6m9sSo1ulwNhO1YymPt4fHxPrte68N9sWI9gXt1+WNbwtckqsoxJ/k5Sz
3XInm9FJbbDpphJv39XF3L3xUWen58OeqhciZTea9ljp/Q1c0TgsfMP3t6YS4BN7dNOt3zqf6tEi
Y16+zOF6h/VxQc051Cms2G/LFl1usex2NBQ7IIei241ZeDtuiJQWgzrUTfXGSrZP28I4uQHvCBBo
SpXk7aS6NyVQsZ1ceZ4y2ZLdEgfeCcs9mkjO9aAndUUFc+2X/lhH8Z8gRXdtNaHdNoc0v8V/sHdm
y20jd9u/le8GkMLaAE4BkiCpfbFs+QRljW3s+46r/37QpDISxIg1k9O3kpzMxG52o5f/8iwdndpZ
dkf92ZR7NK8RGqGzEjpaEb34zThdWFJaboNOlbb2pCfHsOAdQhg/cOZJvxPQbGPRd26kSGRozZii
txS293qstTsyREqVhjYeU5/stUmoLjYoCiWhGLfTTF0sH/kJUrbI63KjJ7k9uZLdtVtD7ppHcrOR
SEIDW9/WscthjlxKIYWT6/4xrmXaKaPujZjVOJGueVLaa47I2uvJbFuaB2zNlGqYE85sdmF0jlkq
20FTXC22D0A60A7Iv890SzbkszuAxUdFT+7TuL41Zb5+WLW3GfW4AI3cKjnDdlywFG/hHwiFYAW5
EGsM8lPjVXXiDdZQILysB50ZeCjNAcwvDG+KxZ6+ITrXenoODb80oT+MBhwGbA+joqf+/rbpO0WR
pNAPPNMCfiwCGwlDdHaL/BvUo9lPrgcDrjuRMRuy+fbmnr79c5RPgRCvU+VSFdiNGSrzfT94nila
AeEOubckeYFUWWyEhHAIIk50G7lrXj8Eat84cVxaeXYpzebu85+wRggsv0ABGi0vNy1Q7VWPfgEe
UpBTAppR/ZWuZpdBKA5VlS1SONvCT84s96u+3Gq5objxXgAMh8m15mTkmtzUNP8Czyclpx8BTH16
qpObtuTIw95eypn2o55UthsawxMasFdt+aJW9DWMwE3a0bH8aGe0ORht/ckupE3WXVRx/2QV1q5T
k71WVteZXXnzT+o1mKhQwDCncqvM3Ed5p93lE15U82AeyiL6EQ/NQQqaC78Kt9xGW9kKf4lqJJHs
0u9jKllOqSmXUKxqlx8OYL5vtzH+H75FsTIMhx+VZj9mdHcdhDHrC7WeJbcf9J9mVX+LyTsd9HYa
r+yUu1CHIpDaFLjTgHI+XeIn0C6PKGE8JZP1GM7y00Q70olq6xpd0sktUJXPo25XlNK+hNf/JzLo
/2Kpc7EUIJX/TuJ0fqXR/Otd7MX//99hk2X+CyTNgpyDw0UpaImO/h02Wfa/0PVbOJRcWxCr/oqb
FIs/RL0czz3a8ktQ9Z+4STH+BbxNo2UN1ggbDevvhE2M8PYaM+D0LMxSFTTV4hhgrpA+nRoFQA7x
QGml8GCh2xHl9TGo5r93Xfw5jELEiH4GnMe1UsA0V6hqzhMqTpJ0UbQyNmQvvobsD70+/ZzR95r8
8udoi9UCQy3IO2LOt6hzFMkFCtJz41k1lkbwZ5EyGr5FkolAFgAUt9bL7cgDTwqubGqga2Ddvit+
BjMousLz5jDW97oIkVkOmhdsXR7bRnp6sz9OXeHLwr650P78jZbO/U3girb4CmGnDFhgjjRcuNDG
CBwrvIdS496AqrmhR/QQKtVjpah7upb3ZaJSQMUbEfWN8ZYM8lJWxwO5YOOUBiJFYYXAvDSek19c
w9pefyN77BVwR3S/lj9YIAuImFSNBzeMkKaagFDVuz4OY4fY9kiL8Js+to5VVoE7x+NVEOrtIori
jXTA6xAVV1nqnmnifB/y/GEO8n1R0PlEdeOcnt8q9v/zl5Jm4DQACV0WC57xzdsvLWRoXFQaL1Ax
xy6zqQEdgvi1BkY4KWxzrwuFHkyd99zh8ubzb7l8qvWnJPQgmyApArm2/Lg3g8sdNrEJ/jFeyjWd
C59zJD1/PsT6mCJmhhDmsp+Re0N3djUEwsWRvvDrvEy2Lrqp2UcGuIlCnHlm13hn8ifGAaGPrgze
uWR776ciWloicR42Xm3Xv/BVK68aQOFbKBQ5jTEz9RIrxml0SoMNGtn0ZOP6DMJYcLG9W83lJyBd
8mreIHT+8/4nGPiqp2ki1V5Cw+oyQbRhW8PmASA7TbuWzguRZztMX6Mykpwea8XnIDF03AY761I2
kjJ0wdBGv/C9QDreNgvLNTJtPMyTGPYUvrJyJwyp+T7W/pVf2ddlZWZXBoVwT0n6wxzP5SbUlaU0
Q+GtLxUP4sYN+PjOQ2lP3gyBedMnxW6MZ/8LYruKA+/rEny9tudnADeu++0E6W/nK2PwqLfy4iEU
h2AFUDjU/eKGWpi5xbVcpjUVo4BdmzSJ5PBySKR0C8Hy0NIYprKKrrEwA5fuoYTTqZTsZDvIt4E+
vugZRFtFgMhHvGYr+r2mDupW61v70rDD7ecb79X46O3mXj4HLDwbfNyCBV7vPDDVVtpnTQ0SGUy5
GocJ1fAhdLka7k1urXyI7tvQpog3WmO+Kcuw88y81g9hpcm/kJd+6jptuBk6zXYKdrarz5npNRm2
kDJ4IBe/2qumN5ygps6MjFogfR1r/mVZB9Q6KyX4HsS49ERxt+cRMTaBVkHUkK3fn8/z1AHDCwsT
D2C8fK1VPDsF8mjARa25QBrpSwqp8SqYm8eqS399PtD63n9dT55uDaNnDYjYEli/uSwG1OZQAmlr
r5TTZJ9XM2hli5BxotLArZVCu8e4MH2O2QfO50OfmiOkdh3uzSL2veZByRpgphJjS6+hJ/AL4PAV
OaPy7M/5OQfIVXawXCPIU+H9ZHGv0v1ZraY/N0abyn7pzbl5a3RV6JSp/hAQZtAevo388ufnMzux
qGid4Iaw0Eah7i8zf7OoitT7+YA/oie3kb5tYO9TU3QiQ7Qbv1Su9ERx2/ScyMuJ5WRQAP7YAyO0
so4yJLj+6RgNtZcFWrKxRXypD2AKVH3Mz3y4U9eyoEu7XIuGgkLe6lqmUGvZFfwfTzXLX8FEA9Wk
o2cbwI3AfmyMYTwMXfu7kpvcbbLkj89X9+REUaEjkjIhxK63rKis3qxt9g2Mf4BhxpUI2x1Cvmdm
eWLTCLhhC9nWhuOz5pfb0CBa389rr5hhuatz/hTVKdqsZerAPX4sFcztP5/YGmm+7FNBUsmbTSZN
T269b0Ae4ngoVZ7a2sZXAZVeLZtDGNncvlN6P01juIFxUB7EEKhbS63jZ6spt0MrEK0Vw3wIJ/oI
Z37UqrLw54/CTYrsXsWVcr2vBDh0Kw8WVTdf3sGXBQpiTT9K+w+gEqljziNkbLm7NWyV8hxIjN3n
45/8DPBjFrIayT1V2XdnyfS12KgHMmFjiO9bGzPfbLpURX49qcFLTJV08/l4H3YXqvbcgwoHieAN
Atr78WIVAnIYT5mHeZcLkuhSCNWpuvxMaLP8Ne/eMYbhgkfagxo0Tj6rTy3PqHREiZVhVSLTQULY
vX20YhE3Z3bxqekgtYWNJbxXuDOrSDTIe6jgNkFoVugPYNc3ymDcAmA7s0tOTYdqO7xSU+fMrGNO
ZU5SDV+UzMO4GOFWo6HwKRkPn3+aD1sBHQzob/xPR7cOZvv7TwO4Bqp0O2eeak9bA+xthmU0MIGt
SgIFN+/lfxtuFeTKkzwgcyJnXjVMu1itb1AIcHxcEe0FJVA0Z2Lqk7MjXSD5RmyQxsH72eVhIau9
6BkOr2fSYw+KBVagmpNG6NrPzZnLZvn1qw24lOoQ3SW+XXQZ3g8HFTccajnLvGHOaNUGP2CqbaWI
ToRxHU3TvpvMvRTUZ0b9EE3zCd+OujrNnSiTGdhC5inaAOAEy4yeMjE9Vxgz288/34ctyWWKWQGy
BFQn2JHaaoJCCggljQrDDvuoVsVXymtnZvPhky1DcHYXNQG0r9e7Ht5Nl/rzUIHsD/Wd3va5q0o1
irzK9C2A49edE1P8UEpYXog3I66FtgOkbsY6nxixKP1t7Ev9TQlmapPl/Y/GKNVxW5s5sJfCAuY6
NHuDnKwTyTMYtetUlHs7NkYPJf4ffaZeBUu7vTa1cR+b0a/PV//DvcMP1aGRC+SClmrOenuhSiPn
fVd5iRQ/mXAJB626NuLw7n8bZrWfkq4Lhej6ygPtKm/ATCE7MSYbXx7CMxfph527mtBqOxVpbUcz
AEYvmuc/oHlts166STvx1GbjmW11Mr56DVgpLaPp8/rv38SPCEWooZ6iihBreO/k+mUC09ipE+W6
sYwr2UoPUpLu5UgvPNMI7j9f0lPnBmkAQV2b64H/vj83wxjhJ16yxTI1x79aWP1Lk43lt/9tlOVX
vJligXqKGpJieZPVuxT9gMCf64mciMItBOrgQBLBcVGv9sZo+3DTKq1E/W+86ovhGaTnvdLEt2bo
P8hVBunVBj79+bxOfjuUFlk5RsXBYvVq4HUIBas0sUODso644hhs5+keuMl8GE2iGD+KXVk0yj7O
U+3gK/rjmR+wnKx3FzsblcCceUOaJINcNvKblY3HyR/VMeP7lcr3okq/SmGCky8GG0qQfRmr5Fkv
o9+tmubQdpXMQUd/8/lPeJWPXf0Egg2cHBBWoAW+fsqKiO2VAAP1CqP2vblOf2G9e9/no+nUQFud
HoIE2K30rhpq7ZghAuK1vboNQWxvRwpOG6qiyV0z+SFknPwYNIJua9Onu9G2QKeLcVONSXLAA8Gt
c5rVdTFf20YfYDEqPTR12Fwgo/GEvAng59G4GEc78doWSE+FsKdngmxzFQ0b7HaQDmmVz9+6KKI4
EwAYxvgb5C5fTEjzRBtLoRlMuERjMaGNqyUPQ5imYEn127I2sX8pwmNoGwPiwDiXhUN2hT5de6nL
yA6qc7Tt2uBx7NMe9qF2HOvxMrAizUvCqkKpyIrdbBY9QDSa5TpFQt3J54ZucJTuIFg/iGhSd5MU
iIM/azfhqMENK6J8GyZD/qzMturIhX9RZfXgNTOioY1lXfbQZHaTDO9ClB2IJiDVjt60yjGpLWmp
OP7ODPMlamD15tMBR3vckBsb6mZRGxdLE/GA8dffD+FRf0Lz1UQLkQd5ddb9OEfIR55Krx3y2J2H
OXDCIERwJroN7PieP3XmEJ54lzGFAuKBriHMrnXNDtUNFHXCqvRAFk9umVqB24Xy1leSozX3kTu0
5wwxP9SmeZjxpCD+XaJ5lGVWp06vAWwkjSjIFuEIVAYIUCrY8UOBw7XT59GPDttVT/SJvS1t4y7L
sl9l0V7y0/KrQC11xy/D9KDYMTrT0Tjd0BrMX3RJ1XadIhontlKga58f0zV/fcnswM5wTXBLYaW+
lnCbMMBGlDUovabEVsQsj90otcc5C28srQT5ZcFp9+M5xstD/d1L1oNeD+fkUE7ECWhHESGQnnBj
fRC1GirNbDuz4LXJ3MVNlRzScMPZPOfysGyy1Z0EHmi5D7FNpXS4Cq81CFOwTsYCe5Dsu4iNHZWD
M0nQh5Ca9eTCo2qAQZRAsPH9zUvZEXhm3RdeMqhPzVA3bpjnsP7DPQXWyFmiHxFod2ZjnMvyTj11
qCkRMxgGeKgPjw7a1vCX5MIDgn1cpMfS0n+ENnI7hfmtUaDkksf9GV30EwHRomxnGUtdgOLvcgjf
vDMJ4v2z3CrMNsHpZfLnBxxntmYEI1X3hzODnVpaOoJkl0vb8kOZspvgWI1I9HipIW7RfE9cvcvc
RBMXpYkUgG4+aJV4gBhzBsRxamFpQy4yVei5Unh+P0kDU+pC0pXS66EfKM22VGEqpXAEMa1Xtsa0
AI2S5OvnB/O1tLTaq4g2GPgELfrsKNa+HzXp4T0YPGxeP9vJgUrBJaJkNve48aIlY4DS2yQca8xe
YOruqRNv8iS5UCbRA1yeWRbTrrZ0R7JdMEyzG9SaYYEN1oytVHDd1/Eful5S1JeaLZZPjZsLzUBp
qX4wE+MFB6Jns8Rfp5yVL1rSGQ5I5+vZTMDJg+J3rCL8UWpq5tD+CWgaWBcUXHun05NwE9tJuK2b
CoqsWau7BSi26aPq4fPlUZdz9GF5qIlTDUK+CeeB98tjpLooEbXDD6PJCKZMSXfUJQErG9mp58I4
6lNn7kpfPk5LdBAiyPEdRu0OyO78IGPg03ZhszWL7GDMRbxVzEJnMSrdjSP9WVhxtomDyN4VC6H2
859+4mFCsRRKAkqQABfXXglopEIDrkteCYHgHXohswO6FouRZgwurZKv2lWWdebsnEgal3ICRRMb
CgkwnVUulqajAaTDKLwai4tdN46mq6aUEkveZWqZJQYqc5a58Iv9XZlGiouaJVdJnMtQHrUvmBO9
jEP7hKARODd5vosRQziOVVrhgWlLZ4KFE6/SEiTgcEh1DCuw9ZGDmxtUZqfnnmwvBLL4Ucv91oHi
DqsMcPryj/mZcBcVzLXpqFbZflAH5VwM+2GPURUhVrFZNHrO6xt1jCGX+NaQe9KUXKSTfC3LIUoJ
SN2Eyiaf7MshIoS1qHN9vkM+5g/IH6NPp1MI0hfR3+VGenOtGvWIBWofFV7aldhbKLZXhnPiTK0F
NP+l9sMHdqkzGt0VkKDPx/7wFq+GXqUuVRMpYSZjHaa20x7W3wFj28uh7M984TPDrHtbVq+mIQK6
HAK7v8K4mS5J46nFucLxhwd/mQ2yq2iO8wnRqX2/kAGSXJ0G69sbRr0++KIqLlJFPydNc/p7QRde
sC/QhtVV4KfOVoekWIzf2pjs1FZ/CIV+LaLwpbft2y4ADkZ3+qJCxEDtrO3nH+z04AsAGiUu4k5t
9VCUad+SDAQMXkrHBRbW+fHPCea/M5U/qrY6BLB2Xat+RCDjcGbsD3nmsr5vxl5NPJYoFoYBYwfA
uww73dZigVyQ9E0CX+T+sdLjb6MlPY5NeYmZxZmD8uEqXYbHBgMAAq0S2perz5ubI7rXdu711ks4
qRAAgouhuoFRt0c5+Mxgy1zevTirwVY1kVmCV5AMZu5l8A97S3WAw25gF9J+OmcUeG6o1bb1oaYi
PGPlXiPnDkJgbsDtp/T3Kt21z7/g6ZGQFudZUNBAXN00mt6VlVA4IB28oW0pBLrRMoJ7hjlP14h3
9v9kEcGMUFiyFqf21TOUAS0A88vMJhsrwkhNAqfu03Ln1xlK/aOWntmhJ+f3ZrzVDjGHpO/UjI8G
S//WVIarpq4OlYUqktru/8FScs+AMyUi/tAQjSeqwyhAIN0G4t8pLf3abgq3TjPoRsk5VMyHmHTZ
jK9QWzBlix/S+53fSGqOEvgyrwkwphBw3CBddXa7bar5EKcAiyTty+cT/PgqA8GhHihesTCQHVYn
QK9lSW795ePhl0lrTNo0fvjSVnCBgvIg6dllFVaREyyU6NZ8SPtzpoQnXo13P2B1Ljp4DYOML4FX
ReDnUrHXaTWm1nD/+URPvBpsGTI4StY0D9ZA4rQSM4K9LG6jKOGR2LxygqQ7tzVBTn68USgSwjRB
QV+nFbhs3jfPfIOaZlAkxLBClb6jHOQDp8/EjojATZt82wxyeDeVI8KO2vTHVMagMCj5bRI10ih+
yQ+JVP2GB1U5kaX2gL7j+tB21NfSqnxIZBXP1rneT2pzURXaVTyqd1AHCieOxHjolbDfDZEhgQOu
BqdDIgQ1AhuZKbX8Qn2quZxwe/SQmBx3QZ3rFz7cqgW71oFlQukvd3Erw4UwkO0aYHGCvEWfWb+L
Xg72dRoal0Uf7ftcuu07LbtIGGmDbBH0jkE+Kp1mbeZeQ/4waXf9Ilkw59J26O1k30NK83KT2SfZ
/LNsE/268vVvAfWtzQh4YxFccMys7T1Ll75ocZpe8pG+G6kYH1qyY7ewg9lRtXLejwHqdPPkm3D+
i9xRjbQ6DL3UbSSpLVy1ii+6edwXZZo6dgY82kTp7C6MdcvrctO/0fVMgaCsgIcWgKV0g6xJKO1i
S4/chi8/l033OEi+5Gi5emP6yiFRyqmkSa8au7opBcAh1XxGDRtNIwOTwAwLLwp+0nQ1JfKwCZPZ
vwt9o3fRs6mPoF4sF5kTXIBqGQLaUjwcwiT5Jc1adRTqVF7LNaHnIlo1dUG9tePWgPKnxpeWERT4
fuuHWg6NLdoy8mFAah+iBr2fLB0OkY7vXa4pD9oU/PAzFJ7j4SGi+3aMFDNDe7ou3NZK/sj1tLzu
5/qFNHtm2vZGo37u2PrcepqWxlu8ivYDIKGtDrKTNxBppAWxt0duMnHUWNn3peVi/GOj3T5pW9iY
xgb8h7ZHxveGyjvfbvBhQ0VjazpzVxjfphJdTHSa4u4ClN1YO5bmowiO27JLF37YZnV4RNyv+aKA
VoM9UkEANzPVU7JAbMxZL45614zwz3FrcGN8ouOg+FZYTboLtDiBIjMMd7AsfbJDrTtIjX9Vikn+
OkiBgSJpkNzWfqlJ8Pdj02ns0UGk0b8UlqRvfF0fvht5HXs5C4+/FnAebdfnQq72/ahIV0Kvkpry
cW3kMKkmiOko+psIWKPe0tx1ead60KaShdKfuKhdoE4vVTkSMWV5kdGqOKD2tzWaBvnRohD88eLJ
lNu9kg3FDwMp04MfG/fk0ckTvU1ZdXqgzIeqF+2PUCvhCyH67zv51Ay/jDBUdSfVh7462mqForA0
SbGbxN1jNCl7k4IF6peh2/rjtpQGN9NshKfDVhxH1Xg2w1G5qGQFAG2Zms5gmvMN6N7aHQJp1yGn
5MxaR4ZcNV29UToyNiD/furms917KVJUXCnSMFyqQfCjlQex9Vve10wzYm2j1sEMHwKcqBdYEzhh
0p5rM0ONrdRQd3NKdLMCVFdmFYpwQdnTCurZLdUGrGEQVKonmd0Qu2U9mvLWjIvyRpLy/srM7P7Y
KJyZnRJDU82E1DxEk6QcMD3W0afI9OiPsfBvzNBqXASYxLbo9cjt8da7k3raq85QcJNNcFYv/Xg4
9ENzDSd2cP0q/2ngfmO4ZRgF27Ky59qVMM6qHD/1xUFpjKCB4lIP10Zu3CeLCHxLBm1ThblIkhCV
qtLXN5WEUVmi3yRdfAvm+G5Q9F3ol1/LOv5ZTyXO9LZ0YaTptRXI6OsNRx2mOHb1AuaUGYZuVytf
JbSmEJoCS9VZMZXkND1O4OW8uSkuLJHezTL2Lyju5tu5kdIN+cc3gEV4SOei3SWy8tU0eDGqRZ4I
y61bZEaQ+oEj5I1he0vN7mdmsS/GZho2/RAclFAfXJ6cJ7wyfHyHzN8M1LkpmNS26i/8MvqSdzqq
IV/7dgZSXXdfG5F9DWVyciiAJMlyeT/Y7QMSHldSlidO0haXVmRuB0kHvVjd963+opsA+wYxbP15
oikd7QNWRpnsO6n1OWJPdlc3jiTkLZzQnWV1V7kIjqaVG45iD8h6UYvaTBWFVFHjgpwbrt9mv+Ke
BbSfwsJ2q9L+kufRjlr3odDD336MLU3WXAVpeBEa3Ra1mV9ymn+B2YI0iDIc50RdiqVE8QL0Z6w9
mIp0wevvKiSlU2R4FM8RP31GSyHlmIdfe7TZtMREs3OIK3dI8ltVm/e24C4YgzS/lxROejJnT1o/
OQMKIYpR3NArdkXfGgsR7o+w93tu1+BaV7KNHinPkt7c6chrHrhnnM6yvnOmvif95JomGhKjkr/Y
FPyCMLuQ69ryAvte+GInKaP1IyuSqzYTVzWaMW7csx2HWtpPqX5sfUPZa/yDUfOL2zgI002lG0j5
yKinGPigEpAgE9LGG30Sratbs6dXzX2Sj78GBL2PFb17GIU4kIrRC0UfNd+mcOyjOyPT87q48wtz
DLeAncUuiJL5SAXz9+dh2KnMluoeWAcbkXQCv1Wy4I++2UkTlTKAN5coKgDsBbBrPavDzaTKN8Dq
nwJ92HdW9A9yaoiVC40MViuFqFV4LYvOVPERp24wNUekj49Z0Uv72kpe5rokm5fqDC9o7UtQhUdh
nsNWngpzQTbKsMvoIFBbfx8X6nJYgXqnnDAY4oBnrUv0eYVE4+bz9T2RGy3tH8hptOQ08Ebvhwnj
SF60sAqvb7ojyoJeFkrgfOudXJ31fvkAIFxSB0BN1EiWvoi5KivphcC2EWExz8wKXkR/J6Yfav60
yM656C3QJdH0zUSttbTONQKXv3qVt78deg38RZYNxcCW1cT04yKIKKjb6fIWlocBMSTowA2NQfPY
69bfzz3fDbxaXyTN2CZDWHiabz8qNWr/ebnrqvxaHf+e/y7Jyuvykk7TerIAOa/6MONsJGOZU4fB
yHGJ9O6I2aHddX/Le/ffwyiKCpkVK1e6E+93DIYEipjpd3vd0DnC/qqmAz0YbY/gyDaRzDPwyBPH
gLNHL9WCrc9hXOXuSZjiQZoVrN+cUaNupwS1S7jBdafoZ47CiUwMWttSQUIBlU7oantOJSpiY10V
HuL6xkVpZHgjZWpPOXyI9okBrGhu5nFrza0408g4kWu+GRn66vslLaWcw2kySbOxDks/y7d072+f
86UqwW2GDDhomNVlFsz47c4RB8CY2otc7C0o+gS4uOieGehEOW5RVKCSBFhax/rw/VwyYdehP3DI
raT+plb39ZT8RGhjWzXBhdmIM8fr1PaA4kRdFwISXbLV8Zola6wT4j2PJo5bowVaF2jnj+dW78QH
WjIWrO5AtdIEXO35OkpnBPHY8zTJv9cLWM7Q7z7/QCeHoEhN+RjiHxfl+3UbEUSQEYajlxVNVyLL
Kkdtrcf/bYxVrSFQRxThbW6IODNcGmFOm5wrg5/4IHjacAMhkA5o/rVl96acAQ5jKEmwc6+1ZTjM
0c8esb4QCO2ZGuLpcRaqKakTcPTVcvWjlY2yYJzcRIM6i196DR0DCAnbz5fs3DirJTP1oK+MkmoT
4BHJmZN+M1jWY0WN+fNxTn/+v+azurylYdJAhTEf2KN3sonqOCKNZ9bs5Bh4JrxS9fA1Wa1ZN4la
2P7yQJj+tvPxuEet8R9MA6SNTUnL5LJZVQdLa8Ipp2AamK8d4za/7Ht9//kQJyIWil/ADGCoGsxl
dVnKvQ1ezqYAWcyInPjd1aKpUaGmMtvnGswnF8ykY6RRBsQlffn3bzazUvup4PPn3rio4y3aEjGq
An9/OuA18NHk4+MOsh7DLhLUFEXugYy5xkIS7Syr3+lV5MqxdQaXcmo+S/QFW9OEIWSuHlOBybth
FzJjtfLd3NwHCJ58PptTx0WHebQ4lYK3/BBnKXUhsDTj40zZ5ZLnLJILmRmdQWOcGgZQBM7OJnYQ
H61HgTRYAbJ0nmYiEoPQNc6jrkBb5vPZvIKOVmEjsFsQH7JBFgBw7f0GqHI8UsgkC69panRxrH3a
ogkvPRTpcG374lYrpcNCBAB0TKorfiHFeZxq865VzIu5+YE/ISZiZ36UeiKW5Q03idlpMoDYX10V
MyVjy0ds2aNWe1NMFN0wyFVMpyyrjVkaOykGqGWbm7Y2DgZVD2yJvKF5TgQ6j0JB6Sx3kz/whSCw
mR29Qr5btb2kKDdEycd80B/yYt5KZrKvtc5RtOveMM682idihHczWAUjTdjQMLe13EtbjSLsS6ur
XiwXV6peb3W19j7/iidHM0B8QUth06wzqcDu5MgsOWERfuPyfIPOGFJgyNIVvyP7XC/t1M4k/PnP
YKv3Ihuhq1oRg8no+/FIOWFnOqb4+k+mhJ/nEq0CNlztS6yG28YaWcARF1pOsTvKoRcADy+J+IV5
5lI/Pae/RltdG31PabZEstpDsnJnapNnSE+heiYGPj0IcAfUVHjSF4mwt3et35tIXZegPSxp2kr5
nWwjo1hXZ6Zy6vEgjfjPKMteeXOjpz1SiKZQ6V7FqGHaF/OrAMu4VfT/cTqrLV6CIe4njYF6rdhY
2R+p+mxU6pmr4OTOBtCjYVMtUyNfZSw8wPiVox9NcNJ40vBbE5WHpfmGqpArVfaZVOzk2v012ppy
Qos/6pqB0QK92Y4okaIj6Uz0wMPub2M0QS7ayxMPmoL223oziEouNVlMbAYZF+Zi2GWWeWbtTu63
N0OsdkLTBZbcSyM7wVQ3FF+xot2E2j/abxDUiYh5cYHCv99vtD0inyZATg3pyghlCA64KsrkyudI
vyc/Dq+uxXuIlsk6+Q/0ycSYg6e9pTM1mmI7KfibqCj2ZGee+I8jofigkJIv8DVMwJeFfXOEcrW0
5Tgi/lqUtDStOjQNjYSqu4kpin1+zX186RgKVhWIau2Vmf5+qF4tQ6WD4un5krmzqukJlIAXKuG1
lIRepl3S1czj9sygHzcGg1J5Qz0LPCuQkveDJigtiwyNVAr881bGFrRIr7NmOLP9Ph5dRjF4jwQ9
2IVe/H4UG8+nGfF6NkY8b2Fe0CfLUND7GvUqpQ5x5pudnBO5PHVqGPAfAN4V3CsjqDhPrZRskMfz
Uom22jBuP/9eJ4cRDAJkbQE/rC69QS+kILA6bgi/d9FadXBTdSVEJz4fZvlr3kdlCvGYgIFMmQat
gtXaJajY236f5pTlMRGIVEdC2nic73uUb2WcTorq39nm/6lLnVGXWjKE/64utU3/38OPtP+B2cxb
ianlD/0lMQVokk3HPaFROFnQDf+WmLLlf1FDhCYBJG853G81pvR/vYJibf4QORHb9i+NKe1f8EY1
oEqvkD7QmK9iqciU3v65Q1A4/a++faDj1jsJeSuoxDp/JyjrDxxvU59HnHyEsYt7/7EjKHlIRqn4
odZi3peNah+a3EhR16z9xpF9o912dpnhcFT7seb2mNlc1kpW37ZBgYFaZGEwj+KiFDmNKvUlfD1j
ei6UZrpAJx6DQtpY401gmX7oykD/IXm04yaPlPyLYqTRd19o+X0jtBn0TFgod6AcgDHbSnJRFlm4
N4OALr6hjsLJRtDMJqXKTVaY5kvd2vFGNTCBAJDai3iLV3G97ZZ6Nw+OrH0NI0kzHcNIpm953OB/
hSijfBX6Dejuas6kuxjx6LtMyYyfZZRX+gbrBLV0uqaC6d/VkY5YUa9WeBPoTUAXeE6LvZaqBoVK
5mFuUiMyMWIa6Y85VaaK0lHAzT7XhTlfjqqS7Cry3u9Rq9uWi5UNDLQUq2+a0xPuB+UQ6D+SzJiO
foohcGrlw3e1m3zbKRsN49BM38SAmZ2pscqfUp7OlHnwFuAnlQsegw+QgcUN2ptU1WqmPmpXCuFw
vAULLx9BrXr50B7zxBabWVi/5cBoHwM1Q3y6JQfZYKQ6BU41qojeADTPrpRUiq/zMrvVgRD+BPs9
ApXA1mYmXiz6FqWuBq1PQ0rlLwGkU5+cqyt+4I0r0+ru7XDf5pAk5an9NiZViS1gLu3TLCmdtkQo
r4UOsvFj9TnT8ajcAASXnNiQrn1jIan1fY/OO0aisGWxMKti5Uui1NeN3MpXtd9p5HS2/r2vw+90
mWe3NaTIdOIWxT8Tt5PA6VOUxKoBFF1lRp4WlUe4v/luALdzRUXmahLddbCAzc0k04WbWWPDopDq
kcmj9IJk9HTnV7K4SnLYeQsE6JFXKvnDaOFHGv+fvfNYjhtr0/StTPQeFfBm0Rs4ZpLJpDfSBkFK
Ig4OvDdX3w/YXTElqefXzKy7FqWFDJMggPN9r13p2rywGphfbiDXfdk2zQiFJmkgadbHTdRpjKK3
OQwGjed+Wbl45gwdtRGtLNSid4MhfCkslDGFfJgwiFwsrhWkFG74tEoVUWlUH/YMJa8s+hSlVDL9
sDSk/Es/vnUVRVu0tb3O+npX1PgUVOof/EqbxtPeX1NLRbIIj1/tpWz8hO86rDTjvbU7utiFTYKp
jkLd6Z2IKsPZobbQVUidHdcjISnEFgmKkCuv78IZrdAyeHd9kvPnpVY95q33o9e42d1aLyOqAm4b
a8jDutFav+65TxVNSTf80yQPbQPjeFAqjjn5bP9K1JjaciCtO/tae6r62pn6Fqf6POuBST/GRW7r
uW8W+l1NOVLQuJJlYdCySF/U+WYwiU4rSvuZwNSCsrrFeAfVsS1/0nrjtVsnixso6WiIX928CdqK
JHjEILYXlLp2240WT1OumNyrq0EYeY1pQ8EOPhCaFWgtoqPOXqdgcxX9MiVtLsoTk77nZjRh43Tv
3knGzqe0Rou61fSCTOnoe6F3IKanpU5hvW2OXVH13rO+0O2iYFvgBaRuU7RQeWqEBslMjyayKivc
KLtPzyrJubG5kmagGJnRhyQL3JsUmxF64STD7UIhwaXXtv0LUoXkYVnX2bxFGo5+gT463BvZe24C
W8zqmtOOOC+3RSHtB8gFS4bGbC63eSZsGaYaepeN4PYHqs6Sx2FytoOZDx6pe0Mf5qaD+U9t+lDy
1ohhKbOgXBflfp6GHBBngfbBjCBthEawrtVaebhv5HIzzYt2qpeioQ27WLyA367IIkE74Tc2Rq6N
XPhLS3OW21VKJLSyq6cf1rg/YQifybwmJjfwlir5GD23yW+T1G1fOgzVPMF2Yz9UrdNrp8IhHf8P
s+an0/engYkYEw0uBrMb3jqA+Z+HTbujWyhNTItOXmZAD74aSvuarqi3z5Tl3SNmezXtZv1CJWR2
QbGXebTk4htLG5EacEGGe3kAH/sD9vn78cvngqvcqRXbckiM/GmVMBXb8wbAlNgpGpogGzxyojT8
wdKoI2eHoT3w8I8B5b9GgJ8San8bUbkULMsQBrB8mrOPFv/cXnTQvNWiPyueBBlrKUnxrT1G6pBf
lpl+aafV6NM3iRzHTaPMIcmmoa8+zhHO1+1LXhH4YdORcvuvP9UnyPvrD8hhSSQcGA6LuISfP5Uh
wVQFQpN4VIQRENb/YhXz81bPtt9QeIVSc3vUNrQpY/XN4Ln026LuUSEqj3lmn0Guicav5RjUu+jY
q73QtMrSVyGQDKTHwdaPH3Com4/Q7HJ/jj4//v9Mx3+YjneG+P88HV+Mb8OP8q14++dsvP+Vv2dj
9y92dThLB/vCzmGyxvw9G+t7/CpQy75fk3Oz/1ZFu5/493/TnL8g+Fl/dgYeWcpuC/qv3HrN+It8
E0gX0hhZjGxMZb8Mw/9qOCZsipvuHzcl/liQMBqK+GwQeZDwP9+U+VzmqBirHEnQkkXV53G3H3wM
E7dqRmHDsB+KuUw/3P2YVJ1O2X33dyh2DlKuXajvhyqpYylBxfp6TKw8Peq5w+nrcg4n7PAzid9U
uaS4G8jge9c3kvpWs2H0XOevtaSXLOVs3yprRERmMoIojhWQmnOXu9NrVZakKyfzm9bMKAVzRidn
caeoXVcR6HP7YTGoslfbpOYbdrDh3L8gfZEwVTZSUsUYO/pxJSjF7Wt/FKA0fv85uWj7EFOBEMXD
rD6m+4BjZI4RFvvQM3itOoRFalZEH3eI0AxHy7+tA2b/lVrQmN+2r/VpWe8aSQWob5DGdkj24879
nLnmhOeQmIGz02jnZR/MqGCvYpNZbfoc2lxs43RfBfbnRGfMTX81fs55FXGqFwToW1/bfRTs9qFQ
Mh02TIlqgnST+kKbZDsl/cDBxzTZeN653jWxIwrbNMRS/sXNiz7USIjz830kzfbhdN7H1DydEVhn
12bfbbFZmtYTfb9PeEZgCWc1va7EWLINufpb3VWkbLbrYIYZR/bXYkZJXWmbjmM7n/pLaym+oABd
v1tO258ys7CPqDTX17pV+ne9bt/Uba3MfXoXg+8YraVi2qRjhzygkRPH8eYN7ebsBHLpsuNsKd4N
Wh3e01bdXtLtq5D7XrWPFHdmQWP3ip95hMs1evG6mUl5dHNtDCc6ra/cfra/M9iMFN/Z+feMQYn5
u8ULcifsylCuByrHhsOw6ANecw7+UzIPiowsS+SXG12+VjAtydQFS0fSA6A/XX1L2lYHWoWQcSZu
kUvSkfTqXqRMIj6KntlXZypHa8sZTltqGScUwPcsn2h8p126VjkTxlSBg69zX+y5OHvUKdDDuAZl
U7zoA9VB1MM9M1T2odGtD3hRzQcStfIrpxYVa1WbsyKNBGKMgSqcdX1psBW0r5NS1NdWa7iHoWNe
sqqxf1mUOYszLXO+uYuUTYgHd3uw+zzhpOMHmKb2+qIyKMfLXA4PkiiEU1laySNdSN6FVJwK4/9i
uYSA0xkzSkhJBwT7Pq+74mbps/LVWHlki7FWT466SdqCx1XWN/o6K9wPpZHFVL0oL3VpL7cjlbGN
v7JC8uyj1KQGu1TkxUTx0qGx+ruuWz7UZFKDda73DkDWPdsdi3DTNI1AV2O8zFzKB4Qob4okec3V
JVQmRz0o801bEyq/WGZ+hN3OoLTLH9SJLYjPjSpuJzUuJS4wOhXG0KgU2ooAFwKzMpdHrVgpTpVB
73R6VJVpPEoyjZMsPeuy/56oxvBjEB1qrczTBCGpZk7K0pWpCaE8kfDgiuzUpUpR9OfGzDNrjdKZ
SvU16oFpcQ3bVqLDYfRzMz4D4V9t7PffDEzi3wdo5VerruzbpBfmZdsS1toNlFIoVjCmA43DA2UI
irsVh7Y1y0OzddjLd6Psncysb8NAbaNcPDvQMUNUYvKiwtQ2P0nF9NyLxDhXyj3pyKsdJJQUhbjW
5+uxXWrKd6Q8eW4uvkhvSG5ILJ2uk6xMr8exwsSrY7CNRafY53LshzbqFSMmrua0zPTqJs6VO3a1
vyzVu74aR5yywp/6Cq9YMwY63VbHJOkekL9qYe+pd9a2oBeunHBmYQwMaqiDXi5LrORtflm3X9pF
BJmBtyxFY3lFkpV72xUJQSmimW48WVLXw47+XDrqSEgnIkUAmD2vU5N7IxbcZswCmPu1ujiLnzgO
SWJaXWcR1oZw67ZvBQqdpent3FeNeTo21IOBtQjjY3Kwv5PX5CvjtN7t70ySzuxrKjQmLPTaFT8v
SElbrY9ZlVHb17ZETCNqeLTzNkadrd24hVId6GVevuvUOMZz39u3Xrpql8uQPfQmSSNOt9aPho1A
viY3NWiYykN44ZnYgC49EBiVRty/TaBlCL/8alAfik6p76cecCdb2ldVcYsruuKcCNTnO++peGmp
DEagb+DLIAHYGb2SDg3Rbg+D5j1j/nDiqhIx00GOraZ4SWmT9WuTDZHhcIUfXLtb9D/cj8syBIW+
+V2XnCwCBL4SpEdmL8CtbySFGtvbfEFmQBXWy3CR0CYWidJjGdUQWOn5k1lM6UVbTRkhuO0Su2bu
xj1n5aMzpE+J2Xb8mCnjqnPnYZq3122a84eply1eink6YYEoD+bUi6BeRhGPGCpCZhAc1CYWAHwW
+Inqc7qM595j2dZa3b3yZEPkAVkoR/iM9UpAgRyIo+2CxOQcUzFnY49cKUH2HBllK+ibo6psw5MK
163cueoIKDKsFV0gyU2eaOd8hwHqsafG0YQGdJ2JqgM7WQJwNTTlG2+qIQcPXLZYjubrRpICbbBK
296LZexJd7Z73ZLmpTEJc6I8RQAt+vqqNSISTqI6z0qR5uy47qSH1A67w14EWt2sXn1TaXqsA47k
RfXMq9vyTVvPgmEatGjJFIKYOiFJzdABkSbzRRt0C+peHBbPu9ad9o72WdKbpvXaqE2yAVPBCWhf
oyCJiQgKK2wCUoVyVrIj2s/OJ3+poheGgvAZl1b2wrH6BsKEbWTBQuPl7LjcFu4yB93adsxa0Ebq
QBNNAniZiCsMPMdKZBFt834/dd/GJhXX6eQtD8osbhlF7zM8ZLFg8Twoea2Gep+TeG1w2tlhgc/A
557nzeUm+be2FtoDXi52vX1OE5Lmojmxnqy5EaFFhnuYUif4MOsl13L2fljeWF2PGr76aTG/LcRZ
xPXidHdKN04cIsnQYFCRJ4SBKi7n0ZxmXVAsumYyGgsG76gZkZMPfl2LbLvuulQfw8Fd6vxs9gDS
1/nYl0R4GNYinaPiDfPsiyxZlaO5Cjm9UPGYed/Wtaeq1P+fden/pvaLleRf7UuHuvo+dm/9P9el
z7/y974E9E/APNSPyy8/7UvUVVAmA70KHbRXUuzKtv+9L5mUGJgoevclxtGQSvy9L+l/edQwIB4F
Etk5CPP/ZV/6HWRBY4NygRRIPh8Bq7/o0lCQjYXIbTte1nmNQKh9E3fQ1aDKO0PpsWaRVjYmNvnq
Lrhl+5LMrX25paV+nNCIRxoVWRtjU1xq2f0/ruN/A3p8RkX8Y5OzEMrBvuC2NnF3k6XxC9dNB+6s
Dybv7W3Wki97LbgaKGWeVkFjGPlFM/fpEjnEBB3BMNXi1GCvxbNGRslRTZT1YctonGmNsX9UxNTv
4WO9GZqKxvCmzdutPgwa8RCpyG5lvQ17F2ViAizWpU4wjWRdGusk+aHD6uDNEx0MSsJ7+KSY5DH8
62/1v1FsEbkFfUsdoKrh3v1laaWZ28AHuDDHEH32uFTjMMfUFgtMXRom0GzMMD0q29FVyLHplDH7
UlqNMvn9KlgUyPjPrpVBlzcZzpkLN/Hc7/iCNMayJvrDJ90/yS8/FMcCltvjhPjlVw0P5Z36pHqZ
uJAz1cqydMon1/KiDt/HJcTYfDN1q/u0iKWLt24ybzavcY9yc5DF1EM6Bgn5gschqbMrm8L5P1Cs
v9tu+EDw7gjswBog8H65jna92AV7gxU3TT881EO7AHypbjBrRXko6Ux8BoW9MYF48eDBg1koQ/6g
N/nPyIyfLpFJmwzBR5h/kBSiXPwZgcCYAk3fpQa4va0U10QopsZlWrpNJM38NZVmE670jwc9RV6h
sHozcNU6pzryaYO1Qj5UaVd5u+mM5LN6UiwSRtp5Doxpg5NIp/qezbux/FpZDzZpz7FdWfqtkVnz
xWJqbJfy60otNqmCqnwmO6vwOcbz537tgIwdfI+zbgadMj8KWzTXLXiJb676NhEQNWaPwpgFo0Kq
o4acaucNBl4TAPJ6EScKtW54waYqtJNRPJVqW1yonXoiC2Fz/XkywaArKsso0U6nY915ueKn66AG
EuXcy5gwgyBgQjxXElWV+cXUeLE3qZGnyUf8YkvI6K5r2P/NbzOtE19dLW8PWUt8Ya8NNiNhip29
2xaHZxk6JJoLCwykEXP5Q1EKLaCT1cJbz/Wdhy7xnUZCak7EHT+rcljZNOis2IiW/OpRMHtWyt1U
g/b3YtDHJGoS9nZhLfVBMdv+LcFbI+nhPLk4J+J2ncrLMdfxi4KM+IQUdseyr89LlZfMpq11qqgq
JhapsFmcSWBqJoWSPHuvT1y16kQIlPjhDUUe6W47HSlGfzDI9A/LDkAIAjCGXp0v1HHdXp2ibpBW
2N5N0XodGp8pA0vqPe/rMCdfXHe+3VZ1aoNptIzHGo4mQE71mM1LU4TCXb1HSbz9R1o0Ulwtimef
MdItgddrmu/oFT2DCvIGf8259gQXL+dUF9A0SqeXD/baTOFaafYF1b7ZBSP3w1o2dZw7beJrPQ0S
yLSLwUeb+CiE9EK2pnUMiEBd/KKsad/L+CEuei3iVlu0I2t69gMi2Qo8taLHbHa/rCRWEUA2fymE
p/ygcgdL79KLW8uovy4CEsquucgbLvPIlnZyAeD1TVnhUpLFOy7F3N0k6/DOgK0Hi9dYdAUbSlBP
+l6TOEWWgouc3Ps22mTVhxk3Utkv+tW0KXeilXdFYvW3OXO+2dnjscg3I+BpTGJzTIbveWHdWlqy
XcytOJdNOseC6GpM7M43ZRpw4M7p7pZ2od2zktoOL+MnpmddoJMGS1ltomGi7vWrZUrEBzBIf+Zd
o8KzjUL/Mm9EENRabsdaUk+HbCPWPKi3TqMeJV2P3dyx3jXeD47q3seoOwTck/NNs+ZbnMtseFwL
eCz6fM3bliC0ChoHG30xhU1nYUvLwPBOVtvlpW9VmQr15CxfMaV77waFakc5CftVQevwlcws0189
MzslJdRvMBaUihPIBgFs9dt9rXvbGTt/SVCdYd+4bUV4w/qS9tBFvO+sU99o6YHMoiRWmtp87vCL
PwiRXG5JsV3WZZnc5Qv0+VDOe56BfdD2vEpJTSJBc5ouD7knQTMs6WYQ5bUYP3Ke0a86nggXl7IO
UJIu6WE3GMZ7q21grJIYp5mGznSTF0OHq99nIW9exkoaR1nOPG44RsdiHT9Ua5vPbBhdZG1dtdGb
V8BGp3Yub72+VwJw41fZrKcuoXeOImcYPIOMABXE71LYJZHIOZDV2iv52d1S+yXDLEB13bxUV1TM
myyN2Zfeg//vFHFPq0B7NtO0OLC3jsIv5+pScxAhOO7sPc4Vtjbeu9p9rw97Y2jfx7YtGKHUhfAT
hAaiCa00u0nFaMS1k73U6J+ykOqNvgnLaSSlzERtN6STovtmpXUXcmvti9oZukvV6FEE70sS90QZ
kOtUp76SFjacOpm0WV+GtPCIY6m18nWWWvak5pX6Aaw7X7OevqMVy64cy2uOZqJYj5SnF2GVevpR
m+WHZ7cPY+GRqOqNr9vnRCXSpooF3p7rlDajY45iz6+NxrluHRiviiLBG2mXd+U2UBRYs49r9gPH
lLg0jIU6S+KLj9RLx6peN5d2N5+k3d84q2VErL/nBpjKV/raCvKs645OU4KLma12yLPNuTJTGmIn
9a4ai5GokLnxcWMifu26QbmbSO9Dvr4mgUFJeah2mYgTmbxXBGeEoiclt2zt4pCuKVjy1Lx0bVq/
aW3bPGW6LKLMHGuKW6cuzEfTuoA2o82qMCU+M3MJDIz/Bzv3Uh5QU48WbxJHU7TOnTm4IhRbW8Rl
gZJUL8fSL9zOvBlL2RZBa3J/c/JNB9z++VXNxPe0ehXZjqXzfdEV7M7Z0yiRumprcttOUxN1OQ3k
q1mO15Vpl9cycbIDbdMV638yo44gUe0Hvd7Fh5OO87md2jTsGioaKwhgSPVKvV2k1/TYGJWyDnVS
5lBKKA0LYj8lS+7LdOD1pSHHHX03XSZSdllau1gZq9696jKyTqLKTSF/22lVTQj1SdFINF5qtnIi
Kgrjge76DqFGlhQVgchtK8JZySrdt8aBYIwCwL24GBuj/FZxOBXX7SRn58ouDbTDmkso8HdSIwBz
KVkH41C5gepDRQWKedEstOA+ALiVJy0pRt5PHoDxRGv2cCbysbYPadvvGg/kWulRVZfWjvXZ6GZS
KlYIAIU8DkYepwephHy61sw5/Ri7FXrcoxnyQa+Zr87c5iMLTEdU7CIqep36hSiHheuhU0pCOt2Y
GDMDmJxOe4VHGW762r+YWqE9jR38izlNxbmpXF66q0VBblZ6b2o+GAfUE0ZUSdfBZzNtvcMD24g8
gvmhKY1AGagCDAyBMQozGrcVpdXUpyuJz4ZDjr0GjU69+bRAi+j1VkeCSAkyK2oHZmkYBvnk4BJU
bktzNMkcsdPbUWR5PKFoiXjLqFfbqBrXhk05ZjHXyRcno2csGnQnb8LJmeo1EiLj3eR1Et58adBJ
AEAkl0qpJpc5yIwa2mZfHZvKnh+MyWwv9XEkeUZXwSpERl1eZ47rO1eAOW2skoYZVNr3dVsnlyKb
mM22kuhrnSwLWo+md7Rn2eW4KVoXdEmW3ep6YrzUAEZfmbWNiD+yvSPp2qiATyvs8Ert/DCqQTiB
k/Xmg1POD93OIYx19Vy2HRX2XvaScd1wli6+rcszVWAv/c5EbKbBwLqzE8hhl0jP+/upnYxTXa1w
GDubMVJS6A+VmkNx2G11j+k/kwdJ4B0kyKzV1aFJpgRFCfXPkmLeLqgIN7cQrFjyshRDIiPTGafy
1BRkRlgJlcEHMhxITxHJ0Ot32eZR3LdlXf6dVuoRRC+1v4Ost1eqS7oakFl57HZ+R0D01Dvjs2xO
Rp6O3TwqNb3G0BntZTMRg727Zm6UScIbDR0M0tpAJslPYknbOSb7k26Sn9QTui9oKF2v3uZ57t9d
r19fCdu3j6YDb9Xn3fq9kPLLsnNa9Se9JeoGQR2x4l/trGYB3ro8xVAy6G8S6doReiO9HhDfHrJk
IhWgs56MnU2bR5rEdk2YtqvDqk+hmL1rxpRhl4+Zu5KsoouNFBFbgBYT4oXYDKcmwjNj16CViNEQ
E8kzz2953XxK1UY+fgrDZxio/QHKfegmZhsEboSt2mGJ5G1C+ga8rV7ScIwcztuVcfmukRNWO9y0
u26OK4GEzvyU0yWf0rplV9llu96uQXhX7wq80qgVz893XZ63K/RUd7gzkhQFXgUNG6qySl7yTz2f
UrnDBVRMEzrLWN6sNTQqSHNSOBypRD2CSMoCwHWalIBgVbKmgYsXz1VCaGAt0DpP8c1G+VFM43KT
9/LIuctbLqmGj+xTXNg4k+sdRtscnLBTBptgi2qoD8OnLLEoZg/yaM0pxdCGrT82ZtNfc80/KjUD
/vVW62DUvRrA/UUdJZG+WxbB3BviqFjecOep5d08ZEWY5+5L2rZbYPYtw6TRvaV9OtNxyfNlTYhl
kqW4y2WuXS+kyj25+oaJytzVlemn0LLwzIT8Vq+MyWtZ3nmjbMQr5CGkNoJOoNMjO1YTyGa2fM9m
R+1HVxxTXsBhQno4RFXqAhyZueTmByNObeJ1PE+AIe3Cz0w68rmYhQyslpGT4Xs61btClJEuvzJ3
1Wg7LPMjpXnHYhmQqLbFw0ryn68X5Roljc0yhzqpemq2egnF4kwTurzesokPUoyHYcl3qJjIPBSs
KsXdS6d3V4IsXV9veZt7q2adF2nqe8WGEfU6ySicOKCvEvF6RzNPXGeE6pP34LwBvj83he2caaKU
72Ve9lfl7M0RfJBgZO2PKVpAU3HzLwkhZNaFWsj06HWG/IaqsX8RizvHGS1Xzwy2NLR6o3Zqyml+
G7e+u9nWtg9VA7vV/slycWyGzKBnrTIYH4gS+qbOKQC9tjZuXHa2MwUqhwH5QMjVdmdV6HhafZVJ
Xf74BHf+RxHzB0UMhXP/QMHCt+Htf/34hIbPb+WPf/+3c/btjYdl/EkS8/l3/sZ4dSQsSMGJJqb9
iOph5DJ/VxI7f5HvCRi0a9gAwvYEg78xXusvJGT06+HRRyjl7sEif2O86l8OMZMsVP9fmphfITvU
OPhAgaP4+ihjfsFRnYK2PSCvPmYpakFOLOsBCfkQG0n1x2Lx378UYTmA1ti1UQH9mstS20Zjyczr
4r16sy0HspbzC6ivR7NLrgZH+YMu7jcl3n7JwUt1m5hxihJ+gfvyRnVX8vm62B6NRzNxIwPtDMuw
pHVmLa43WaR/QBh/gz/3r8hPeC+6w2L7K1A7db3VrSNfkTbf/S3cRsvURozFf3K9/97IwFcC+SeR
gjuB//8irrOaupOVu3Zxmyb9YWfgyT1CfE3mXbpytIv8ynL64dFaZQOJOlGeNz/wL32dzOa1XO2L
iqFD953Z23ws9DeqmTSRrSfHipfYvTWW7R+yAH4HX/dMA9UDy+Ie29mJn3FPqWPAKry0iKUyXNt1
e1rL/tZJvRUrNYuKUKdwAvH3S3aWaJv7OfrHU/nfEAa/cxn7ByDFmIdttxX+mqm7sExTf+eStaJ1
JOhV0GZXNbRk7HFGZY5S+cRIHD1NCdxRCShOPWHJuVxS601V56s6XZRgULdvRMX8qati/9Z/goQh
MDxXB5UGN+ex/uURzFyBgpyy7DjRc6K8EFWwsqcGbophrFRArwY7ldEAWs66Rb4XllLjD2pN24W3
+ulD8CIydPz6vFSwVP0WcrGD8GaWeVlcMtt9KHK1vm7raonAQ65wVHT8Eb7otvy2yoryi5J0j8m8
bWGiVABflT5P0dRsXDfdte75a80lgIsaE9tuxoYzPY7JiNRoSrPA5QkJvaZ+ZKc5rlaav8Js6JPh
PpqkrioROKwJPUtKzYylSzp6JFdJgw1p7Nt4QmwFDwoVo77bzeBM96lRaO9uVeBvSCgE4mBUvC9d
mw0vPf+9KHWivoMrzg0UcLc5YcWKgeJjbeEnqqzUmTeTNe4biSR67JglUrvf5WRqRXBjWZ2deWVc
EDT00PPDqkbI25i0gdN3+VtPuNtzl9M1w2soN6J2WbaLaijWGFWtcoFFu15e0ONp8mJN1HXnQCYP
HF7mR8fu9qUSC/eZALs6mnKl+VHyxR4NMj9tv3Ld4iRairSbXB0+9BXziZ9rbnIu+qFGTd53J8IM
VZPhcm0tv2Bs0P1s2mjoQL9UnIzOGT6EPkMDKLX3UnnJXvSzKOVr5djJmZDD+VpzqCOZtEI/FkOW
03jemFNYNZRSBkPu0jfWUfB4KcQA2DSZ9XqoigSyv88Ydn2rHAmEKwisZzaz6a4UMPDjRT+7ICJu
2kwB5KJ98raexE9Z6P17kwnlJh2tZj0KCpRWMi0REEcIJ8EVusXetoBCTPpOuZa7aswEmL8sW7U7
4jxu+CYtN4eER33SrkdWES0/AhBhPckGYQVw4k6MEyMPprZBVUN8Qene6Fm2gkkSq5aEk5EDBIx2
vQWo57TON43hyUwtqYaJ0S9vutnC4GuyIW4y7zTPjqZtWNPrrU8VyU4giabPc3mX5GbjIUAslce0
dkEIOmbTsGoZbKMxn9AiW5sL8ADdZJO3RExlTQ60Y90tCq1PR3cHauodsumc1fzhfuI4fQu8ne/g
zgYed91a7kAdONBPt4NA1ureJisKMKNIn8iQuM53wGgDOWp2CMmpyvxKKbzxkBlEfyVq1xQYYYCd
EiAUv9qhqGwHpebJwEoIY3u37pAV8ms9snYYy9wBra1Rl4CIPXkldrir2IEvd4fAxA6GMVEim9m8
+qnfoTKKj14UyKtAN9biUDQAGeUOraFkeKdsGtvMDrsVOwC3aeB+/Q7KYetHji93qG4BfOBhNe/q
abmkkse5mndgTxFiDIsd7JO1baI6JM6lNrQzLkwjUvTxZtXGk7aDhSWoYSrL5SjVTos2MWyHTXMf
CHlAbIFTwp8U5BVVodyotcGOrqUiWvpBo73XKY9DTd86lcJVbECYkTcBoKnbFKFUrX6rA3VKvK5H
LWP/t3YcVFG1BqYSbHSR+Xu7o6VqZWwfy46glrw3X7sdVSXRtQynobojltBG+FnyJi93HFbbEdme
axI2O0prlNLGJjvSD/0J4mY7nkul4IbSeO2asPkEfOeyeDEt1YhtwGB9R4X7pgYgtv4TLGbxiLsd
Qe6AkueMmnofBsh7BLsxwwrIuco1pMbWJw7N0nNGkCXuc2pFHMBqM9dNRqO6urKtHChblZv10qI/
OydU0FxlO+ZNy2t7OYlhDOuM1UmZa+dorPOpmdMlruoiO1dldjdnWON8+xNWb3aEnd7e+TztqLtQ
XKrBhqyHDJnpafkE5z9xen2H7O1Gw+2WFsdyh/NZWJ04bfrv0C5OQANwe6NRKFKxdanKBWKb8WNA
z+v5xSdPsK1dcXBmxgq/QVYbwDgslUgj1V22k7nY3l1VeuulZg8teZCmvHSkYzwLXhYXJPsTwQoA
c9KGBYAJJiPfKY15JzcwFWwIarZ7D+fvwVVQ/Iy1zaJoLFBC206PtDtRkjpQJuXWrK+FMVSXxU6o
2N2wfC0Kd4s8UkpLP1Nq4zQMFSyMyDhX3KZYLxoyZG/bmqlQ7uQNcSdbrO2EjlsUQ9A6howmBJQU
0EP+zDSwBZmuEgij7+RQig0kHpa+jjS5GX5iiC+Ar9Su9eOGpGxnljiSURdlXk2DTdee1LLoIzfT
yRZdEv59IbaLbCepTKN9n6rtcqq3t7yBN0U5WgQN3wIwQvLe83qK3LK693pjY4k1bo1RDwoh/oO9
M1uOVNmy7RdxjL55rAiIRiFFqk8pXzClUkkPDjjg8PV3sOuU2Za0K3Wrnuvl2DHblooIGvfla805
ZvdSwQjdg7FleCsamhJdEhlj1l0vqfuNietdvc7VWmG+JpbfhSPNhCitV2ZyXIDdNowtXR+kfyM+
IScvC8xl7c95nd916yQv1lHJAsK10fkyu4r3dTEw8cvYt0t3qrdczh/VnKbMOmuCVoXU3kwvv02A
qSbBgjTRT8tIGOxtBABlb24rjKNc+/9ZkAY3Q1cqpHe+ggGLawmJlrStDciibqMLFqrSdoddTmPA
jQPjJw2w4SX9awo6OzSGl3U0mkJ8RnxmdvYT1YZ7XhYdCvFo8soc1JCXD5kmW+TVjF7FOoNFjW/d
j6U/tFs/GK5j6Q6CoDu7C8t1lNslZMXSLinvCF8afwSdliGq6woSx1F/ZidO/WhR5jR4XorFtRkz
2qW+kZqpP/ImZEeU5F23QcDZvhWOzyMUpI58WmYjvTG0Se0zESceJBy0BxsxFAZBgJYd19tstHBq
GouUfjgrv6WWyCxqukzomcB4iPII+m5A5rFZJG21FXNnfnNSp7nWFjWg8ay65jF2NaWHwlFmy/g8
qNvN3GbZfZPliAaMfsKv2ws3f7SqGqB/6nf9734YlCCUSDXOxir8rNl0Ti/uy1XVgJSmJNixHkJn
KVmFhGZcMimwzxnND/uisBIvZpSYq37vVp1z5ftZ/gtZR5lEjCmtY+9K6xK4tn8QiS1vg7mCV5Ox
P3/PWQO2vS3rOzU0kVXZ6iSY3nQbV5c1S5YeP88FlD3GlNMJg8N0QP4jrjJMAT8RPFJhbpy+Dn7Q
f/V/l1Wr9jzly83kJfGhBspthIJAzj1eZmODoLIxduBw54CMhNIbkCkvtI+Hckkify7m69xM3PE2
C/w5DYdMr9gCXSdMPGnxZ3vCfNXgBQLFd0XEJlWO2A4mi0wj8+KygIhPVJCo1ZMxVcGV3g5OGoSx
lLq16Wi6gi+BHFc90KNUrx5Hqzcx+POdQds3CGUpOuCrbeCEjkroa5qdrv/M0NDmqNn15q5N6jK9
HvGDI/UNhtnZsm6wC89NwL2M5+a2LXkg9jPy3TMiGtqQbaVKFJhTHZlG2j9pqRk89fztNEINV4Wu
LMcbgzPCRdak8rbOFm1fzqW89CackT0exoyCemlRvjLveBTzDKa9awdwwrhQlYNIOGiao20R30jd
uVjLtorV6D6WmUMhRvzTlQlUAR69zN1o7XoXG25tvqvm3IjPTBtnBB+p04k3VvhOLpvMMip/bwnc
SPd6X6blI75jhsljSkUQqEAr6Us68rHIq+S6wkKNPNlVxW1rdvQ77RmPxdTCPq70BtpK20FfSsYx
XHIZFxuVmel+NDX2wE7gz7DKwDkldc+v5Cje3i3G1D/nUlYqNKbM+20GxXQo5uHQ6jOnEKX3D4p8
n40X5Mt3mYnsYE5lNWzdUi5706/TcEyC5uhOPcIUpcxDqi3dhuIhvaLDP7In0OpO6q7dxU28bIPY
a3+ZcYWkNB6Tmldm0HE2e8PN/zUI/780oKv39L/3zF2/1C/V++7g+g/+3R30vH/h2DR9F7zNmoi3
4tj+qzto/YtOBV2BFb0FNggt5391B4N/ubYHQ0ZfuZS+6a6SwX93B/l7gWeCkbMtF/+O6/+PFKAm
H/++LRD81ZNYZaB0IklDfN+2qXG49nag7KiVaboL6O7dmd6MUgr4amj6ykQpNcrjyEnC2sY1Futg
lW879LwvLU0vQnNAwpZLfYQ7w3lCEoDWA3uQWhiw7u3dlL+TEAgDE1zVx79d6H/o+fxFgP17ZwVQ
h28QomeTGYDkz1qbHn/j+oA9III6Dqyo1Fz/ukrj7BRgMiCaNpmzUNbOc5P3OorxVQvmFXV6MaOk
2FgCFihOAyjpuZ/Wu1HPdtil7UjZsP1bWRUXiOzIi3OHH33a3DrMEJ84xLIpZ+wQzIb00MitfApN
hu9blki1b610PKWBPocxG25YBVDsZJ02Z32sskPTaD0QYA35/uCbO4wt+amrKvVFS5R+8oe7aa55
qHTAPBrLbCnvr4fT6VWDqMeKfEza96XIeng2Q5uc4iDtNnNmFU+tvphqM3Tjzz/fi1WU/OGzXUye
6JjpV9Lv0tfv9rd7wSG0gqPTG9Ew8T9LHgQPEgRt2PiZQpFJOobXlaE3rN2WcXzUOGpf4D94/fPX
+NgUZsqH6BLcLXprcousD43TJkWuD2hVRhyFkZZ0+MD0qfytef6jbVbLkevwVWr2x64wH+k79tr7
d/G/0uN7/8NHkcaDbD3JVF7H3+T6T4yvb3ufwIA//7bPd5cPovXsu45jgAv90GKtBau7s7gysnN2
V8z7S7OPG0fuONPaIUYDREedbwL8zJ3/aXt3/ZF0LnnHHH7np5DWmDubCDFI9CHQ5SvRish36yL0
+8SLSr27F3UM0AinZm8sj+tB43/x49cLbTFFAeD18Sr3JEkjTelk1Djxkx43L4hBnnKLQrll/jxJ
gzb4VwiqFcr0fnnhNaIPD2B7laJ/fKQz0kH0GiZNhNrcOWZZ0hNF7ouHP9/Wz88PRTaLuUHrNMD3
vv73v704g7L7vvbQbniwIELkeQg0Z9kzqbaz7Z8/6lOXHmsJfS2sBTooKp+14v1nee6Ec5YpxsrN
OAFceWgN503j7LbNdF1slryLKFKQtXFuN2X//YuP//x2+iZCd1iuNlh03/mwRvT2wrjM4uOlZf7q
iuZSV90PT5c/rGQ4GDH9HJgPuMnckLn1na4FP6Yca5qzQPbBuLtvE6Q9g19kxMQ+//m7/cNdePfV
PrxctECJt0j4amjjLsw6uA5s+ZNbc/jzx/zDMsklYLjD9I/lifXy/R1wNQA26FAwFdjqzpP93m+s
x3I94PnDgH0xxwWQ4q/G6U0RThKHwqj15+/w+bHmK6wwKh5s2wLf/f4rZJSmeTMoHgK/bSKPZieG
R6v94pd+Gjgw8iApj0kMQ7rV6PL+U/QmB+Ogj3xK7j0ks3cvS/lYs9t2qo/+/IP+6bHiBWIEyPJI
8OqHRT+3S6LOnKGLrEV0hyXxnrIGv6mJ8Go/OtJZc8bmLy7iP/08a63sDBpHoAs+3MegI6Zb5T3w
VzHcJxjTNm7a/ZS2Rz/N+vXn3/dPr61pea5nYLsA9PcRY9lq7mLSN+wiNK3oxrVWbR0fenwy0zZK
RT7tURGMOML9p4YwIJ3WzBd38x+fW9wM/FoCwvH+fng/hinWdEI5O5Iy7auALf6UIfTbQU0K1Ty8
zdwWgp7zLFSgh6lbsdl12hfX/B+/BFkcrP/ojdmEPtxoOtlNa6Y1Gl/VPJEMcjsb5tVsyHthiEdK
O/hX7oLr/rcNiNxSzcsX92Fdn95vCGRac2b01iEw+Xoflk+Y7dWArqYjbWRkvDFql0FBcDkykTSS
Tr3roYyOBSo9t0UWpDAsk1NnOWmomVokJU3Feja24HzyTdxqIFvI6AtRtejhn7/o54cTC6FuUZcC
icNg++Hh1P3aSxcG9Gxc9kNGbN1FHvh7j3n5ZhkJ0vrzp31eOtlKmPpy7LR5Rj+GHmPUcgeZl2jS
nX78VRTZHYJ+TMvaV+XtJ1MYbB24I2TEk69sOsbHvNo8j41CFbYe4QFAkCSeFquwt3PdX6uEujKL
cW4mHWnZbVUz2jWDEEb2dBBVGQ468vgaUSmyIeUTOu79kK4/HuQEKU7UFfZVh2ICp/xNN66EbnDd
G9SFXSjkzGhpsLeerl4TmjR/vnof7xXGXpOoaG7VX5X7x9V4GurUFZiio4EDFCCHyr9RCZ0zHzQE
BpD6q3X54+r/n5+H5JKTJwdJff3vfys30krmoy464F9U56cm152bPondL57Aj0vy+ilEQ64h1DyF
1KzvP6UkHqqi7bVEOIfp9or056KyH9IWl32F5wf/9hcf+PHV5AMtzoFYBQ3d4gCyfqG//SwlptRn
YjhHZuIlT6ItzCgd2hezM16Nkt5vNWYoyBq7/uJzP+kO1g+mJkbXzucHnwCiuBlkLn1fRWWLfVmw
C5mNdR9LDzAXQr0Lk/le7uQP/vI7df07dH3fXJ/0Niog3IZPJsYIbEpp88Va+fGl5GtxUGCN8oi7
wUL5YZOHYCP7mnchClosL7FK7CNtYoIsyXo8/vkJNtZH5u/LIp/lYx5dD0BgxqyPjP5i1gZZIsZm
DUzKbbfUyTaxgDh4CClRlhfRAmg4dBfjxZlijEdzv+Xkp23txkY7XNKTn/7Nd/pvOZn/8DhgckSl
w3ZBnWV8eP6G1k75rEJFOR3jHe1e/PBtz6TVW16YaD7lA1KFJCvT3RfXYt0C3l8Lg02Sk6DDErwe
Gt4/h/RsWM9VTvZpX/xmPgyoj+BHjGJg1GDk+flyOdVDc3JLWB9jXnQeuMhW/vrz13A/3xIKhTWy
CpMxC+bHWzKUdC+TQRsju5ysX46In4sx+zbp5rCPPflWTIN7DwvUSXDXBclthzXmUJZLWJlBeqP5
3ZGutn85jEVzUJ2XoFJOVh2IBqOmtbF32trS3Hhal35DFeIcgdwZx6Bepqghpe7ZqVrn0FiL/kOK
xdzHdhPsoRXhee/qdoc/pd/2St/AjanCkgDWczORjcvUbWvODCIYAplHZBQ/ITp6F4T2WC8MdtWt
rBq+JGF+YIGaXW2aj+1kqdu5XOqND8jnYLq9c27RcKOUKJtvFbED+xSBS4TSggn/CK0jTKDwXZUF
IweJgHkdD3T+SU1G8VB4Te7smd9ayxcv46cCjuYQvQiocWungLnhh8dRm9s5dwY0pElt3TuJ/cBF
/dl44sfQA/DL1uHo0h8YDUbJrL1+8Sx8eiLZlZFEIQDiDQ3sD5UbbXeAF2U3RuhjnV8+9tcH04jr
Q7Xoj04XfAVU/iuS5f0bwOf5GNsNxGuAMD4UH1W21H7qlmMkGJ08DoYgozDznBCdUfyaMUXL4Cy0
2tYsNXXrTvH0vdSs/D4tO++UeI37e8xHHsRcaSdZ4V7daCU0nS3oWMZo8bqaFSR939JLN7fMo0BR
ePwh3en1vbAag9HukO3/fAk/ryY2Ly5CzmBtCED6f/9Sl848B92EBgqlMs4c0WXXXZD533yheHbc
ND7igkxW8wUmjz9/NIXA572UfQWWGdAl/s9/Qs/+trWlRiwT1D0yilMkTbsiR89gOH51NBuf+b8Q
rnhuMvA+mzFRHr6DzKk2wIqqbzHZtL+Un2XfE8I1OUtm2bHuHXW9xE5MBwnv04kJ7/zku8zWTDH+
LgdlnHPSR09mYZRnfzI4ObUEVtpo+NCxy6FS407L5uYa4+tzbRhn3SuNg2k29kn4DWKSqXpYgurF
qvGbpq1sjlbfm9+RT3g/GDGJrWia1RdtYQxDNQNLyWyvZWl6WyqW4HacbXGebLP3sb8P6P3R9FvA
LsrukPq5ed+soWPhqOEoYb89YLYRz6nUjX0eu3jiGKuRayyI283YZp7Sqpke6NsEUYEeAtTu3GAY
avMk3xIqowWRsHQuRMWk8zLry/7bKuHBKNOMzYl8VUacXj8uL1oxaC/U2cZ9P1nOi6NaRr1aULBr
Gz3Ml1wa4lkxrIUaOil09kO5w164HHXJrLeM/fnGGONmOwrwo1pvevTJcyaKqel5TJ8HJIeaNepB
svGdxYkEBgEr7Nu6PZNDK0lFbet4m865usL434RQ+ZN2lwssqttY00wX+ZnkWjAxuq+khLUzJbp4
xpsodn1bNdnGsLTgbGSGuOoHFW+KLqt/+FabnojghYTfMD8OEtfE5oCKbHQ9mUddgxYKjFFdPVPL
EDRK5xTeCLKHAzxjbzWNDQR8Azibizw/mFlb/NKTcbhmuudu5yIgpMWY0nNZqfxitkF0enlGUG29
5Fje4Yr2esWjNqOGSIWBr0ZHiaE1RRrKMXCbjdX72gVYO+dNyVn0FBJ6gheaEy8jVkmbaw+/yre3
LjoS/GoxyMm541C8a9yRWQU4FZJNBYKqnKm03x50xn5RXqTYOPIxg2IbW0e/arO97WcDbl03u0jz
hLicDmmIrplpxwA9gBmUTOV8sXhzcuO5FC2LI4LLwmI2t+TZnYGl4rJ1wOJK0emPHQQvpDXCwe88
x7u+040q0rN6uCDzrQ3b2g2YOQbjTnW+9yMbXIbqcL3arb0U6VYVc4XlqYZmRx7iVayNiEJMDbqW
XgXmxQRyZosxMjJmf4DQ6mq8ZJA3QOOIC7vxgsd5BKzVxY667TTqC8xkfnvVzWW8a0aUH+PscUWk
cZZ10iLlNO2r2J0j1fbTRVMY3rlpOnJZEt8I3UASjZ5Vg9x0qCZctHSOdiHnqT07bt7d8Zo8D15n
hS6Sl1DjTLGXnekdA1kEF7qfaYfFkVm4QD+8zwrpEb4RB0/KyNWtSs3lVZTczDGZ/J1g0bwt6C9f
DbqQYV0W/nmuSvfK8+LxqhsW76fJLvAa1Bq3Lq7yJ+EUJrpy7unUF25UqtXklymkWBzVmpMhglQd
PFkUYV91HP3mbJRXoJyYVmG1MO6Zk1M04Ps5GCiKtwTYtycfXfU3jWi5AKXg9VCZ6hZ2cXaKVd7s
Rhr7O9OLCXkxfS3Cs+NCp4IzhwcWzUKVv0yuCoYNtjFtq2tYA0vXuXGrns1IdEFkQhS5zjiiXtdJ
AZadXqM+bsxFW77JZrGuJunlOJOMhmIxL4i7gsZQZLi5B+vKzZyx37jl9FBrbYS2cbnLsPWevZzn
l4/o6JvCbXfzApZ313WWtf1rF0SUxLhrHMaYA0m2RpLH7LXPJXjoM85P8WwOXX7CSOT+wuOM6Kad
mpPliWxfoTGLqhqmywZ/G0lRExfiqdFtvqOhxvrsNMOhkzFRuyXaoNRPvo2B3+3AUrQXNu3Ec1aU
/o2WI/Ko56G9HaAo/Fi6PvvuzvZ8UwfpXT012pu7eDZrD7oJemjG2Zr1alvmIwnq8zJce4DmjKOW
GMN8JYiah9nWr9juOhfeN5HnHcDksfZvaaaIi6UqTKJZff4xpZj3MHoYZyOlB3DF6yEZ1aGGNHUD
HkIFO1h9Q8gVnhyOiEZthHRpc4UfXGibqYXbsMdtida0QD6xwUxvkYvcjstRLIbYwYerb0RBxtrW
b91m2+XdQ6n0aZt2nfutAZX5lhua+r4iDvjofpx2o6Hi7yRXpi2YK/AIUz82TzndcQ+ehubi/CQS
adcHXYH6OJUBXgn9FynzcL9HuZMFkVcWgrEC/ahzhf89/74SFfZZ7EF8LqGgAqjPpmua4+MPr9CK
l0KvUOgIleyq2kIwG6jJlAg2zR4eYactz5o91m0IYNoXZCov1cFJFtYbvTxOgVXeMB9tfi+1VWwR
CNaQ/oJhenCVNV8LbaQrkqBUJSigqTZmLqwLI83bXdLUw2l0mckUYo+6foogCdgvU2BK0rgs9RDH
gVh2BNCn57ixrTddz37ijfO+JdLpfmmipE4cYK09qIk1hekssevCUFQ1hfC9h2UxmR42jn4GSV8c
g3wwaTxKkIi66WG2L4DP5Xn5PCx6QMxBB0C17vHawb3vmuROL8YT550et7hmAMRIToBQb1xnrDfB
SOyQpnhZR4IHjnQdfStyYw44ewO25qUlIJFpjqpvcTebe92YZJgygfyhcih0jwhbnufMTvUdmzTc
2KFbiwt75Ab1DW9nmgYXswJXTtl/qAhr5cjBmWePquW6nLQa5YojOcCkZssuZ/UWS7BtdWztXs0c
gWviq+tpilP8zmsVFAwJ6pNUOMcGg96CGqVqD4bKLny+4xXlSn/NQlpuPOk9Vs5ax3RlcCJfkaCR
fLyZjCTbsXXnJyWXkz5U8Njd1r/PqaadSu/33kBJjSUWfVNaHhBjVyygmPk45hHybXrf67iKppTZ
1KB5Bhuy+TvmmTo4Tr1shF45EWj0qNIGdyfSKkNpWEOHbKYnNx9IFUBTtVGT4AOdIn3kChU/qzat
IVhDfSh8Lzm3QUt17QdH0r6Jrq3MHqq87x6HtWnUtan67rpVdtGXCStQF8+Pug6NETjCTpK6CxcG
cZsx6Q3MUYWKTzUIQJVfHHXL2rcD0iurn0g0ag6ZUHNoJ/k9L3O5LZLlTBaZD65EFFE/W9fSnXTe
fMO+8WND0UtUABbVnA07maX1t2IS87W5iL7adZ1Iz7PBCuowMLxBo0XcPd6e8zLn39jbgMRyZahg
0c7tq45ydHKDHlg3btCAhe7GUQOz1LJyLvM+a28nKwkufaN6jUfogWVJAyt0B9e/VOt/0DuZJ1tb
z3BDNIkRpUCpVvmpH/Wq6PCLAmbwxlZdpJNy6IclwwN/5zTydl1AIJVr196QL0n1MnvwuwGJT2HD
UwvjZqYis+J039qlTZ0c55fmQGTS1AvuYRK3URZXZ+gExlmzeTZzagwNCPEh7mO1S/ug3gAQtfnn
06tF0mkEbHc+g/dckPsZ01GfCutBw8dxWdbJfDuCej1astCvEzwX+9HUOeQ0Q6G5oaFPqgoZmCqW
T2O+9Baz2redPT+4wDk3edDktwDvkXUQttFvvdEELYNYy7mykrqwNujnMbw3Gk/9wsENrZXXnpiR
ZN0G4J7lbUgI4eUZFiOft1AUil2QjmmUWMjathNmOmzh1vIGhkZMIQHBeBwWEoKo01vpXiPzt3h0
/K75kcMGvBu1QhwRP6tml8STD7cYh/pNLzjnbnMdMEmLCQCdmql2LVRZENH4RYJt0y3V/VDm2mVp
2dgfhsWlAGiIZuBiPwn0NeFgg3aM8fgh87XVLT4W50WNFQae1rF3dLIwsyodbnWme4jafNDLqFJm
Ue4nMrdwxCvtIlmsfGcUdX6blcjOjNYIntPKrb9XowajwJ2yfbPu+UZaU76UGRd1QWfsbqTX+Kh7
qQQhgnEIg8j/TXdrvLLukh36xqzp5DoiUqXWwoUOtvXokLcgdfz6veND5PUh5zALmuUyRxXIhp0R
aH687WFVRlNmeYeRFJTInUvxOvN4hXriObvYJzrLoWpcTcEzlo0WxuG1UyWozLVBYBxGTCNtXAHF
UqGHA6qjE2bSuKHb+cZFnEvBZAxOgKDPDYBXQvtcamJNMpRKbemF/eRQ1FkqxfQBi1svkm5Xmtwc
4PUXbTCfGe0Zj4vQfnl1njyOk5X9HKWu75YhqV4HrULeQfYFCmtZ307lkFz0TpNeztrI2o6gP0wF
bE/HnojwmOrAuAtsnNJbsTiAk9ev1Ls0esby0pedITaORej5EMAj6LSxvRx9si8tajophXZoRdFG
tekNFzrd671ygvjCWKxyn2hSkIsV62HiC17W1YhuJvV0GlisSDfpOL9oPepRIjPNbbp06ERouh4c
GUDSpGLwmIc0aJU3RZvIe3NegI67uN+mTVGlbVRM5b6jJXIV6HRoO8tBaT/J/WJ1lLeJNXAVIXoe
J0XiRmLNLuROa/xum8V0FEKD/RH3Jc9vDduIDlt90qqA/a4zwzG9Xxw7vcBy0RCUklIwxqXP+Eaw
n5Ik21Hd1RYHgfw+mbL4GBt6Eta0JOhAzHdJn7kX85gAx/IB2K495OEYW8a4q60KjwrglV2hsyQF
ZVMB4NUXseWikVE9eM02oHaP8nwqMDWxAgfuZgG78TyQFrlht9mOIGFeEwb0eNni58BEET6XLj0o
dHrXySqqpiFib1bU13aM48vAQ2fmyn7aLXEeRJbWHJelY6e2tSeYt8iV07faWC379np2mxozlPni
RmqB9ESREOw7CYlnIEBmitvlfqz5x1aak5OjDP2YEKuS68ysOKJs+5Ek52ZKWrof88KLGuSRSD1t
1+ig1wRohZQJxSbFTLdvVTFd+jl9RdOGrhP7cR6W8Xw/d1Yd6h52UlCD3pVhwUxzMnFp1UUWkcuA
myQ1cAXMOhOTTF0RVZew8JW3MX6xjQP6hCdLUuaqvenqD1z7F5nkj1yox9kpDpPd7WflniYMplct
G7EdjV1CxmuGMShGKGcFVCbLHDibwUNX7NuaurbKvL8wTGqfZUGGywI5bVrbgQmVAcq79pdO3dhZ
i6RcAKu5BVrQbtokN88+B/m3LHDJ1THq7wujyWZjF0DFepg3u6DXVDTbMiFuLR72uQrsV14jTBnr
ag+cy8QYQxrbRtAj2iYcKes6kMj1QFyXLqg5Y7S+j4Z17y8g86aqEmcHLd8Gcdd3fIUZRvy5QOZl
LCekuBgSuJuHDCn/NgssDmTB2FMAWeRGGQnH+MwKfpj98lBiNotKDutsnsQDiTn/RU+i2LZB9mAq
bUCDmY5br5S/hhisbodtbLI5U9PVNK8dczSjjMicq9Sz/RvLH/xzlhpNaIghPyCJq86JZhzXpCO0
yWWcbuppKNkWyuwxnueGXbtwzjKV5lUpkvKstyAHZZvs9Ml68hMD5FZNyYAJ0LlyVVfxTk3uwQUc
/OQZSh2Mod+OzMfPIxUBoj6pfgaTJm6bXDEscDmxxIuxXNBdZmzgWjTJHOUJXEhtf8CSWp21No+v
ZFoGP70GJBh6SiKGNlwAmmglOoJum7S1xgaR6m72IOntAOHwkae/OovHvlQaLgwPzsXWedRt6uAk
SUKhD+mLRyvk1PJO3Hjcg1MytfWp1q3ZD/3F698Cd075uDRnGjFLeajzOfnmefiYHLbiX9DmtTvR
WcXvWFTzpSoT8dxXVnGL5h7TmKfTyPJa5vTzBGMTsPjAnL83wxWvHsE05uFpEie0utbnVTS7p8Ts
53ujzrq9Agf10C92gz1wAIcohyw9xDH1TpLr+aWHPSpiQi9OdQOSJeKYozZUPO4Js2DCsVzaW4yY
oKOttFlCk4++Iq0rY3DWDce8/QvrkaPY6m1/N4NhQQ04yjOgZGuTjHN6PcRadQdqsDt0mUMx4xcJ
U9IWgwKTB45F6pY0Nyy6bWDQXy+MznlJloz+BELKIBorxW0aqBTyEzxWeBy+V/4MOranxZsIB1OO
E9y3LgbN1qrEdikr+7GereS7RkXjNXMQ+UXbgD4yLS3027aBVK3YHapFC7YCytNj1hPTKz2V3LG0
39LI2+o2J2Em/VQkdwVNR+ozZ9e67V6B20Zn7AMeYd/yfbKeDBJKDYPHZAjKH7Ki59DDXGb2oP0m
JIvA3FTQ2CahZ1kGO6KbfUiZMWxxBtah5if0en3eubaQj5nfHnl1h9duoEfTlVMfNqm7hhY0t6Jp
aQTG0L3alLxsAkHEBoqZA6hEI+DCC5poUSUZG2MhjynN69Bhb33TY3Zm6VTmzl4c521WcPydAeLT
QH0HH5J6ZArGE/xwcbnqPo+06bWtlphO2OH07Tf2WFXblPT4bcq/uwAFZDVcOhp8dF77uwEz/Iau
1XglEhYKTLDGfTEMQaQPFlzs0alTituE81DvA7Fxezj0aFVdHibl37R0sy7/OmfPaT09JGltXFpW
MoYwyuVGn5v04Ocl6eDj5J+y3r2AXVvCDjd3M+ZhAuiQtO/NxhzuDNuo9qM9jzt61KW2Qfec762x
DA72NABosqR4ht7ivdTkozx1huwfaafBuZ9w7+ZhbqbNqRoVCQYMB05QRK0jTmbjPFPoXLaLK2DV
F/m+npPr2a9Jzqrn9PHPc5ZPyIVVDrE648mZB9eBvOj9jGdiBlWkutlGBGnZW61vV09p8FAXtKJL
8a2ODXHn8K0eGLW8sT1Rq5iV7qHQs0rnxV2r6Cnx3b3XcsIv9fIBoF5z0TcLqX9ZTfYrh5kvvvM/
DN4d1nn0I5bLnJc59/vvbNNYiierQLTZ5PbDnBHxlSqLjBpbFOQVos/q1xXHHJpfqcWL1DMrOOVV
b18Jn3SCxUTrSU30FdH487jM8RBgGxbuf76V8WHiaOk1BlovIZ2BTnePwIQx1E3MuRL3bQqECpLy
BrBb+ZUOaZ0svp88OuhasEasw0cQCB+mrJ6z8ETLDABoY5QXQQPfcXbVmIMo8u5Fbr2gSn+YkRFv
/S4fORlQnzvMCTay9evrchElYkXnhY5DccX80T9Pmd0cvZYoukVjyFYtZoNqVl9nU53BDAHAExaf
9HeH5nZDI9ujUhMsA3pivsZdeyZHudoYwojqdAr2FeiircNUHtN8Xb1qM2YBD7juBS6wgn1haTht
u+49XRgg1uMyPneFsYRdXA17Le9JpwuMkmqmevZxHMACyQ33deHdwbxP39tekvntzy/FJ8Ed/G3C
Thk7ImkgO/mjYDeYG4SiEypRoTlzOHXzPoDFcqYBX+zxNtIEal0vvR98LWO5IbDGcHUyC5yp+GIM
+knPgJ7CBO+BtofJDSHh7590QGm6yAa9ieRsuTcuQXSMKKzp+q/f+38MpPtZwDJ6bYZadvPtW5I1
9Ttm/d8ei08EpP/ohp8IJf8fe+e1JLmRpOtX2RdAG7QwOzcnBVC6q1qSfQNrQUJrjaffL4psshIJ
Jk5x7o7NmI0tZ8lmZCAiPDzcf/GHKNL1D/y8/mI3mc4byAjPsFtIOArn7i92kyW/QXUIYSPdRB1J
SBD9xW5S1DcmIQs7ZPCkCCcJTtRP7SP1ja6AHQCy4gjIPTDTV/iBqcuAAOwJYhMpCeBEcDDPnfUX
nXPJjtvJkhJUQQYlezIoP/Hgm4OrAfX58DpqreymZl8pNIDJ7cJ60OzjkJfNvpTm5EPUlP2NHNFB
CmpUdXVhmITTifIW0l/ZHRy7aq+yBOjM3leRD+7txi5c1UTH5fW78j76XhdN8Xv7f8Rm/l7AxY2C
sH3+OH//r7flb/n7tv7tt/b+a7n8J0/+ILZqf54Ksd4n/+P4TIp76n4TO6Xp0j8Gwa5Y/JP/r3/z
z+2yse9Yr38m1v1ffge6W//zNf/xP7uv9bfux8ku5M/+ybEzlTfA/iyYEwJuYgAB/2sX8reQpAIz
oYHXhTIjfLd/KnBZbwSPzhZcBN0UVf2/d6H5BqCphs8y/y4g7FhAv2YXLiFhwh4RnCkoPGTAwPOJ
2PZiF3YqVeUyrieyw8x6H41dQyPVnoq9cC74ppUOUqRGn/juICvIwM52Nu3aYYKvnfShdd1HQfku
SoYBAARMT2SpgPGFle0AeEWx6BvW4qnnzwi6ov+S2w8vvvnjH7fnS/fJZ87Yy0sV0qIioj8RFi0q
GImnv16SZ6RtCmM4hJ0xfaUXqL5PTGOicuNA2A8dp/6k9LytCpyQEFPN1AOOBe4kD+Aa+Sr6dU1l
MNpJhIGCpyyfatdJlIGDUDnmhWPfS6ltfKzpYHzIOi3J93ncGfsZxBaQH4wgTSutu11MYeeXmTqQ
/DZIc7o7MvJYT2Ych3e+mtMPQiwi4pWuj9GunZBTbHjCbGFxlpjK509hyjAO4TZwES1gQEpHOp5i
M3DAnNvn8RJau26UJTCVEL8uf/Yl5kcMBRPGAtxGMoOM0ulXj4pMV+Ah4mBgTcD+81K+aSQf0JRD
A85qfMsLuvzpv3GmnZ5vLFbyUqAJuig9Nb1U+BM/wwueK7AaYZKi6SFk/Di/f1J4Te0N+DYDBioM
VnIThcPxM7xglemAFHOwFBJMXkGY+HnJ2RjCO2iUEWEQ4yIqvSa8nOVomM0TxmB8AhADofZsGP8i
vMxZT5vZDFA+hSJ/MGTAXjRxj1NZfC+c9psd2U9dhb1wqCblTdOjTTzplFJefLGVMHGGcCQPEFe9
jpGJTu5vLJ8idG4tG22oQ6fJ8m1n9zd2nv3WxPGHUWrQq5So9tEr2RV5cYcx0rCB0Hvm/52EKca3
+MoCeAhFa4n/5vyXSgPsF1kpktED1SaAEHpSvS0zI8RtDc3bbKdJykyMMi0ZOWq7kgy8FZLBHdJc
2mVI8iHWTDbj7O0kDg9m1aU7taaHm6ZlWRz+e9j+PGxcpP982MRN/vVH0ZwklPyJPw+b4bzRVSKs
4ERA5YLd/ddh42/B+7FVR1MMxTYMnZj587Bpb8gnhfsrnF+oIeLx/vOwwbLnnS4cZskDbLg7rzls
ZxklP8rh34blMWeN9ru4Il4cNuzKm1wtdWkfG8odrZWgPcQ0d45zYvjA4boR3CvpMFbqLS2idN/w
5Jb2oW7U7S6jnHkTtlPzuzHj6Lkf2yL9PahSXqloa+BWVNYZYAtNGX4Ip4ldjbDKx8LI4/vaTGft
jxPzqrfO/59ZpdgY/7wB91+n7Gv+P9dNSmJ5sg3Fn/sp2+CQHJL/GdBkn981f29DWxE7FOW9v5PD
v7Yhf8qgfIQqAaqqxH3+1M9t6HBTEBgdBYKrKWiDr9qGy0wE/jMUF8G4EL9CUXlBnWzDsR/yvAzB
aNAm9fIA74yk/JT0AHxwjcN3hqxpz05CBkzWf9g0Ih9hL02AThAfrpR5Xya9D+SzcK5kMHOCNBVr
uxKeJBXf2X9MAhlHyL66Cnv9e9pRQI98RXfptzYbF8fzT30ZuMVUUIvVeQoK/o6xyI7DKsX7Qatp
rmo8dILkowVDBW3kgRqwOYbdwzRNXoh3r7rHnDmHv1WO2IsEaGWF4FjfFkAwvFQZzbtKGrUbGd19
FKJoY+wUNLnf13ZSvhvn8jOKFfsX+2blztPOVoEgRShitTV+O399ugoqROSKkp/mNqiSooWj1x/s
Jhh/LXSkr/ZQRBH3HMviazHp+buyGj6GVSTf50DaHiIAdho4nzx+7OWs/BRXc4qfROP47c40EV8K
nGz4LVR759qa1E9yNaMug6w3bTJQIuCUc0S11doaqD9lD7VTAILC8wDscoG/Fuy1vHSnMPosmykm
bRBYhdYOup3QIhHR+fbfu+yPu4yX36VQsiiMiH/6ZwDRcf5TTCocEK3/zAx/6r7ob9g1mKVDvrNI
VkR59M97TCWfpF4BzZE3htB5ISL9HUAQgtG52shOOCXaa+KHOFMvz5wsYhFMXkqzKnoAyzNXVG2b
NG3be01jT26tKcEhApX7R4rzjxys5fEQo5DjcjA0rnTI5qfHI46dQbaUDAsDfJyMVkHCyvb1fQCo
dINDuTUSn+1lOAQTTycPyoknlb22w3c2Af8dxnhAac7xxQqvHHrx8Fp8OpFHQHfjNSzkjk+HQoAx
1cGKdMgISgE6soZ0h7Z7g3hrG5Ze7zilh7dS45LFNL8OqMJT1PjrsloZf2XpDOhc4qtaEHuNRcxR
VEwyUmnoPLNTzR0UBlrmvvZndvqPS7c2CqI6bA6D180ZeZ+YYkszUDZkBzXbjeMuhHziaBuxf2XZ
YE7+Pcpi2ZoybBQ/qToPXIp0q81acK1PlXXQlCLd2IsrEzJJ3YFpPMsm2YvPlmv4wGKz1nr0yDBX
01vrPc+3fONGWBuFi1nQdBCEod5/ujk6C5XOtNRbr7Rb/Raqgo8QazNujCJq3YstyOXPW5T4QFXJ
WNQGila1hwJErxeoeX0NPhEMQyXbiPym1k3Ag3TfWejFwb8NNkZemx93tXjWknsgDnw6PzmWrKzN
29brOqzfpEIvQXHBILi8xc+3BfJB6OTwmuPHIiR/Ooo1y0VUZSo+4T4lowKu2B3VIRO3lrl++/qh
YFzpUFF5o8tLPRTfoZDVlCOAGSWzbma1s66zwqwfKsvYEqs6/3ZgDGlfcB/orNmyeISkcleWOGZ7
GfF459AyvY+KILm6PKGtURaJoYYWld5maekhLaJdFcA9boFAb81lbYVezmURBDF6DnWwz4yiyRTX
mzrbF5Iau9LMY+fyhFaHwkAXDjkNIIwRTjdDlMVTVgUBQ9HeujJCddg5khEJ0+jocHmo1W/3Yihx
7l687XDua33QOYgqTUAMrMCYPTNSf7s8yNZ8FofX7LSqLFBZ9soYhUKkozBbGiT855u+3Qiv4n49
jRPsOB6+KLBwXJ8L3C/nw3b3wbbYhYcDZ+0FbWZcRXKbuZGdfScapv9m66HKId4kugYN/PTzhYGE
PKJtoU9uRZKLURCC16g1v3qRULaA1G2QQPFeWDJpq15CDRsLGy8J20/d2CfH0tG3rGTPFkmUGLgv
eJlwDsmRTqeCCqca+a2cei2+P3tTCdsfWtiit1jWZraxSme77nksdJkAeKDGsBSvmS0swSMqd14V
puovPiDjXQP3YauBelYgozqJGAhAXRJP7ECW2nAFD5ksRLzek+0kfJBMJ7rLJ2wYhsTI7tC77d4q
2DfdS9pQ3fEmU98mjm187mCjxXtFsnGf1cL53uqkkIRjjG+5AZr3OTZMG1JjZ7tW/E4+Oo9CzaZr
I77Xi1Poq11kRFgaeV3QOV/gGRnAcYvKkwLdAq/bb1XaV74/pVhE6+lWIsGhLdYaYmKfI2KWeqoi
faJtoR1S2Rpfu2s1ikY82BlJ5z/yYpBkzn0jkXHMTfy0dq2s6o++0Xcbn+4Mw8KvF1emrNvP1GtL
O/12aUXxVaK74jUs09cS4eDpYEoaXn25DqcGAhWy/eVQ4yc1ZyMKOqHjVYjafeBqguCpNuV7WwlU
xIgrC1lePsSuknqa+VnfzEdKEYU7lAUwS3nsy6fLgfF8HVQVhAGMOeQLeVCLM/li3YGyzwW3YuIl
6WTvIB4WV7U02e7lUc5yJ0wwsMHBgxkFLJkH2OkoUuDInV11iefXaCJMZazsYWoG7tSb0S0gufrO
H6bfLOTm318eWDQQTqOxGJn+GSed/jaqFKcjo4CfS7bZxp6Fey4A7THW3hvzZHwtynqiddVZVr+j
mDA+TTHg8kOF70OyLxt4KXel7XDscJ5zviQIOX8JQnOClAblHRbl5d95fvx4W5Df6Q5fyeK/pz+z
MzJlGIMogb+Saochjb8YYa7t8jab9sCxuo3hzp5TfBUKs5bKDY9g0xJggmNM4dQyUvEJLoyoZxcJ
Zspps0sKOn47s418z0xK/QsCnsoTvAD5tZcW47MbSGVJ2E3FXpyYUK3jqQm72BtxZTmCjEXBUWcT
Xv6oomq9XHzeHpZFOiuQUcttl0cF+LA6jb0qrpEWT2Vl2plgK981zajfYN2o3UzoeX+cKeHgDIxY
y1D1vn7o83a8BhDjvH7avB0pTlAaJ4wvL7iomBWlwNPBazI54QSgCVULs8jL01450hqLSgZP4V7n
L073Uj1P49ylRoT2B1hsipQlovZd/B+OslhCJfKnDskD4HeTlR0TLvUdHWFpI3CsnV+Or00y8Ky+
u1SUgbNY2d0E5hg38Lc20OL3YRTUkHSxJkyFUyDY6LKadHNXSmb0IS3kDnKCsMO2Y1MGWWoWOX/p
qD9UTtbv5WhF9qtvGSKMrVNcIooiWbn43m0RSQoWHKEXd/jCZLM9P+op/PrLq7oSyDROCltZpzbA
/jldVczplSCO5siLcI++MZwKYxmHAgHpe7+xtCIan2SwmmgD2QiJ0EelpL6YUDikjQrxAPBkP2DF
Yb1tIh0H8db6KARlY1v9dnlqZ71UOIAU7unOMjAlsqVqUmgrPXQD0JoI/Cde1gFPRVWMJk/FO/6t
oswDthJmi0mIDCPSCHK3LLTwkaU0Pl/+KedfWYRDmMegqHTKhIuMAQsUBE4QBPXKPp0/mLZQi7DH
lvKtmW0Eg/OQfzrU4ivDQAcXj9G8p5JbuxZgxCsD1rWHxURwB3Zf/w/HWx5Yvenlymc8ecqRyitK
7UeUJCOMRhPiGBK0G0f3/I5hVUWCBzRG3DKL8fCsrFtHLkJPw6b9qkpkmIER4Ppw70+9ci/lNZQ/
Cx8S32/tX1NE5n6/vJZr24pPDDGCu8YGSCkC5YvcJtQSqWrwahGeGtVTPXTFJwv0077zfe12YJWP
lZWlaObryY0TVP4RtwgUJcv++vIPWdtUYPKQw3ouUol69cnvgAuLRVsdeugdSTv6EzI8J8HfMqFq
/YuhkHpFqZFqKW/Q06GQ76+VoICqXNcw0OcJbFCCMsg+VcvXSnFyaOn+UhtXhZ4qt+zpUK1gn3Sp
FXiVHOI7Ho7DEesIH1+xSNpNYRpv7Kfza43hRP9PqI8TCBfnJUHY0qkiLfCSGdw6FujK77KV5xul
qfPYxyjMhlKzqiPltZhVNcZl22Dn7cmF338uU6zgu0BT0KHA93jkcXYo6/jVdV/xJdmhorCMMuzS
qi6gAEO+mQdeqsnl+7nohqdQ0YaNALCSDoFYBxNjUXnDUnuZdUmSPUITiAMPy/XsKZmT6Xug6A3q
7Jr/oA6VddNMVnjUabVTWIrzfZ9b4yPC3xmUEmjml7fqM0z+9Jrh55DWqZxPQ6BXTjcQ4osEEJwg
PCqSxVvsNzSEameJG7Sp9k6caO9kOzfqnTFp1W9FjA2YnE36FbKf8X0Jv/oa+ly4dfet7TKQPbzX
wUwjO7o4q5ms4LIuVYFXl45QS8hxozB7BC43Jr9EJ4rTYz7r1QkAEe/u08lPgwbVtw0Dr6M19a1Q
S+eYwme/daCZ3JaQuq7RvgqxaGsktJjK8mkGfL6VKZ7Bh55/BZLQAHiQLFSWTAb2gtP5liS5GjKu
v+RDDTUGRYkDXLFmX3WtTR3YSQ7tHMcPc2TlsBOd4pfLn2Lli1N3QIEb7DHwDnvxJdAMgY0LesiF
1pE8SbaMlAHuOBubX/xbFpuNLh6h1VKAbVEsO/3e4tiFZj5ILspOnyScnu6jEKJdZYzEL+f95Smt
DabBhSAyiitwGUS0qNTmpG8lF1ezzuVdCjOqB6tspLl9S9RP3l0eb+0T0voAw23phsDHnE4udJA1
6dKOyWnOfEBUb9hDNE7u/8UotE+BAPENQQudjtLlA4lTV0uuhRPiDvchckF/3KrZ2CsLBUidNzD/
4XpZ3GBBOtVITvCQiNtZv2/Lob2Fjo6BS1Po3yxt8K8a2+49v/Qt9/L8VkI/ckp/j7zYIvRYoGtX
zK+vjfgxmGxkiRoRdWQU6LuiGm7Bikev/6iiowSchJca9/Zi0CjW2iam/O0qYYb7UE/Uj/HX8i5P
bSUDYTPS/WCCrOASPxUlpjIYNSI8Smam+7GeUT4sHNDD+PbuXz8U9xglPeHayxvidJcgfKTgOF5j
5xX29kcrHJ0bKLfNnS2H0+HyUM+MpsWhJsnByAXFQ96HSy9iTPrkekZnxTVrbXRHswizo+LHxS6P
Rvk7iK4cgxE5+mHGdjrDR++D73CnlQcVN0jPMiF2T1y8j02nof2gzFat7GAwSnvE58r7MDcw8Oq6
4W7jV69EB2CbkHmFNY3AO51+IZmXjW/5keMaSVo+oBTa+N6saLWNakuG9h4boAunHXXNCemIGVCb
I4fR9wSVtndY2fqP4WRhO9cq8gzljXWH9qwXWr6fhqALHi//2pWdA5Ceh6cuVNftZy+YFzl0hzhW
7NDmdDu5rruDpUpTSHJQOA++nZnHfzGYgC+IhIDKkPgxLwaTB9Tw8MmzXbuJxrfcFs01+hDDfTXO
/sYqrM7rxVBikV4MVSVOZ0pKZ7tSnyOhXYKVnwYpPVo1fh7/2awWKSU8Tt+3CuQwwsRuPuRJLV9Z
tGzuqrDb8jxeuQiASNKdprWq8IBdHD6Jsk8/osfntogb7aVQOCYO1lbmtj6KRSrOxS1by9wlZfgp
rvl21PC7nZM30q4M82wjkKy8H5nL36MsPluCJqM8pjC7tb6qPlVjRf/bl/Q7kzKsICb46BbCrd7L
nZlhK2g2ycZ9sDpNkkBDRE76eYsH7IDApq/DOnSlmqIofJdph1ussTHN1VFIvUy6COC3ly+2eXYS
JUJry7URivT4XyFfNAs20p/1USi4kvbTCJcXMcee4snvs9x2KZX/Ho5oDygQ1jcaIatnipe26IOI
l5r4ES/OVEcVhwcnsSKqOv0hDKX00yDZhteU/lbNbWuoRaQoanx4A5MzBYU8u1WgMXqtPsx7nFC3
JM7XPh3ACFpiUNzpIy2GirupcvqAbTCbKkT0Dp2hKZay4+uDBPAzcUfzQqPTevrtVGjpAmBku70c
FFdTizgHFoDRwRlQcbw81EqewzzQ8kc9iK7VEujhY5mX5H3MMg29cVNNUXSTglm70k1F20WqXd/2
eVh+/heDigYoGx1KvbmIt32nIBGTmJYb92CuRR/s6CAOeVu07fyWunH7pUu0aCPIr9200A/B7sFQ
Br+3+Khl7Vi9jeSki3ad+ZANg+aiJIkcOdjaeyvU0tdHDCSmRH1f9JsA154uYo+oXym3nOW2qHMM
KDERNoqh2rhPVmbFNsQSBKiiIF0sUkZZRVA6q5hVzlPioJQVMpISdMgsih/VtNcPl1durWzAeGx/
YNQ8nZYpalxkZd3zjSFZ6pjvol/QPGldIU1HreOtgVQe4VEvtfwxADrvlpFoqQ3Qq27zJMAwgnRl
4wuII7fI+9CFxsKPfjq2RktDEE3u9GnCusWFbI6SSku9QvPpkmJO9m+WlKyc8gRK4g4VmtMl1UFp
1glUV7cE9fzUD0a404Pe3qgQrsQYcn+b5Bx/IFNb2mzhJT/IDfe521psz06Os0PUNeHrrxrMxCgx
USAU5cjF9gy6uYn9mFFK0PL44nVf57rPvcvbZW0qGNIhc0ZB/xwpkljYXKSZYrlRE89HXMxRsTJg
bvyLUQQfgJc87+dnIf4XV43tzCrcssFyNQfFLQdJ7t1gh93GsqztM+AodI3heWH+uIgfmiKltRk2
lts0k301oIp640th9sQtXm+csrWhgFqBDhKdO/QbTvfZjDushhmx5Q48FD0eOzbA8a5z81DWN1Zo
bSjaOjw36TmDWFjkNUmo9NY8IrWq22Pj1RNqcbme1cegMbZyuLUSPC0ksjhKXABtlv5FWBMBtAbn
4So1Vm6opO7UQjpSoP7FktC4kgLrY+7Y3R6RH2JGo34Z2urb5a2yOl1gJmwU8h7aAadf1kfMDHMc
Bylhs8vdwrCp6CV6fqwrZ9hYxJWUVaQ/8Ffg0HO7Li45AwfEJEPT2m1KVbrFTkY9lPBC9oWvKPdG
pOZocObVsW7D/smumuBfXD+0GEA50u+mRCMu/heHIkAFWuLomS7GzfrO0vN23xMrN4Lv+ZoKeRGu
HupaJkXyJai3kJwcbefKdHkF6ijtRX6+g9Bu/ZDwB7pFcVI/lI1vImUeFx+7Qe9dlLibRz0WFpiX
1/Ys2PBTCJpgZYAvUWxbrO1cKeqYjGietrac3epmlN6YvbyRuizvW2Q4qJYDggH9y0ZeZujB5Ayl
XfW9Z2Hcdt+QR++Rea4+B4oavMspiW0Vh5c79nlAyuIQ4VlIKKun61gaQZKpCjwBs64axNNTqCRt
jzN43bzWw42KHckYhD8go5yNZe/aCaXQUPO5p3etT79TM/wxy2V5yOqgukpMO7ga52b8ennRltN7
HhNDKZG9MPDyQIZI0NVqz/fUU3QJZ3T/kIsq7D34r2njmlguHYUhsnY0LTj8IltapEqGHUuBliNh
5RPm3VRhah2S2geeq+1OMnNngxGxDABiPMrMIFtAFPJ/FydQxQAv6/sOyaxca7xiVOfrPkAtbNdF
z7paA8pdhKLrkXvllvYvUlSXv+3yQDz/AN7+KqdBiCqJv/8iBFROnNq+mVYeVpZYIRkE4F0mj9kW
8VhM5GUGJsYROn143Ahc19Joyu4UkmAV1oVjR3hzlLnafx/NXmDiizy6tpVOO2QAHb3L0zvfOgwL
E0fQdbhWloAeXcjcmrQLvKRPv6S2He/rsvowK9YWiWblO1LFgBGkmZS65WWOrZX2IFXKhH4lKd91
huT4bgqk6erV04FIAN6S/jhPomULdQ4G2Sz7uvBAZA6fB82XrulTIBWZo56yESqfqeCnSwbujlgp
Fgz/6mWTMa8wMMf1LPOQdTen/TCVUfWko4E5HUGv+M0edfjWPyb4tKGf2pdNtVNY17eiT0f92x/m
bxzctN9Psj9lGI6ouleWWlns27S0buQmaUY0BYvym1FYAfKKQBapFGZ+e4vsZjcdnBkx5X1GJ+/H
2GrRhyGrx+upyKZjL6v12yQeam0nKVqju7jS5Jk3WBMyXlqU9sWVVM7aJ7lFQ9prjKneS2SFh8lX
tC+VxlMWxLOGaYlZyV+FHd1v0qQj8xS0qG9SdoMPtMvHur8OK2lSjm3a+Ve6ZMxIZZVFNu/6xKIy
rOoBFL68tqLj5WU+30x8eYd+H1cyRc3lhTkrSe34U5x7oQSRU7caZQdQcotrcx7rbBqWFuoqxFVd
XSJq5WKSI1Cq6DUjM35wFBQM6bkhSoa+JCIW9asjDcOJJhenRNSy1dNIM8Z1meRBlHtS0TtoAcqB
mybjFkx4ZVK8U9AYcPBqB2mwCKh8OtRpQ6PwOjP5bGazto8T/appM8xWJLU/vHqhOF8Urqj2kBwv
ISst0kQGSVvh1aM8P2ltMbmDI78WciveXkKxAV0L2GSQ2U6/nO5LRq9USuFVZarfDZBoP2mFXG2s
z3moFCIXAvTM3U5Vb3H1pVOONkurQ0OYZd+FHUWBW+mRMs60LTLxyv6G1EhI4caj7bPMwmLZqJJE
wpGzL9GMkYEF0r7vZvf1i8PuBihBMRYy1GJCEqVtIx1TKBzDoOzVcm4hIyBZfXmUtQ0nVD3wCwNj
h77I6eI4I5TevHRyD8dm+xdUinFWnxzzmDh9sq+tyt94Yq59O6qLCBxoPP3AYJ+Ol3ZKllTqnHtd
TB/LtqRwn4XSvzisbAQKCxAY2XHPKMsXacHYlYOao7fhIaEsH/MGNW4Z3djXbznRtSHbIg5RMVqs
EADcAH0+DWXOoc+ueH9kx5nPBg61dTaGeq5VLG4z3pT0HqhKUmpbNtGQ+4syKeaCpqLa7uzYPhqN
9pm+8bc6TH/P0v427PL3CKHellH9yp4tB1jc2hSeGBzCymLNhtrH3c/h2sYUYtrHCqqsoZVvTXHl
APOvhzkC1olbW6gavEzlVMJig4UfoxSIK9ctATZu0qfIrrfC3nnWapPMUXQQykdQo8Xff7E7nLky
JYgShQccJnTx/8IGtdGwLEyb+EGbA3VfAPu4Ag0avKvSTXPulSNAUsfQAKqpsi1ZGjg6WmXVRYVn
FbiO15JquLRH240ds3Kw2ZFcwUB0kXdaIuwhIWay0cNgClujeYxnCex3NOsVT3JSB2zf5X5jxPMc
GegHhWckuXnFQfw+/ayJkuVSTxz20maqbk0kHXdlUOj3tRLPWGrBJN4BdqjqjURv9WhQqcXwkG3D
aVzcmcYYNIg5h4SwcaZl1UXSx6DOkxu7VvXvY6FHO5I+7bGN8vpGJUn/1AH+2fgRK3MH3k7qzBOB
07J8wkZ6Niid7GR4uTjSTTzG6b0uUwlvjBZuaaz29wAFtqAHKxsJ6J64HXAM5NgsTgxk+LYeSjKg
GkDZ1ZQgu2BJQbuRtK+OwtMH4hIcNXgUp8saEa1ttIUzT64wJ5tD3LMkig4bOaO4Zxbx7VnyRuxV
1nG5XUPLyrs8HTLPr1rUNuZSfQv/Mz+MTRse/BI+ZlyF0q6ouuBw+QZciTuIbfFKEI6ZgrV2Or82
69QYRe3My0q1wrwmRBBPmwoX2dph47l8BgEkksIBQY+BjUrbZNkV4v8LpmgoM08yze+8Nu4Mqb1v
I+cQp/Wj2vZX5oD2Pdyh62qqDokUHystuMIa7fPlOa+sKRVrqqHUKAU4bFEZV1HOzVsuLRjWNREQ
lRB0uJP59TsH+i6FFvGINc+KoVoMrSgNZjiHuhKRLWuGG5jNFgR4JdDxMXlxCOgz5Z1FNJfxOlKa
DFyz3hXzLs9T6VoCioZISbCzbOm1XXKWUDDsoPKRXXAPLz6d5o9K15ZW4kV1KR+EG/Ovej/MG3qI
K/FEvKAEbUioZ+iL1CKz8KTQlCTxDCcZv4Sj2hynGd+PYoydm7TqlZu4D5QtkuiZ0rOYHDOj/Icm
A6DgxeTC2YnzEC6HB0y1wIWmS1Ivg8VzZaVm68VxgL9bNqlPs5IpB3gKdKGlOnWHRjf3kmGn+4Bn
q4eBoLWRgpw15fhlQuYZ5DV3GanAYpUnKeXGDkmuCq3od7HkW7y98cECXHNn6/EDzqWRq8qo7YfZ
XZwPD1ll4xxkjD9efXIcLGfhbFBBW+mO17neGxXENclslZuucSp3mrp+IxqunE/xyDRp+Ym62hLX
Uvbt2Bm5FHt6BTYu1cz6xm+N75enshL4KPKKpQYhLerJp4GvyVMcXSYzRtWzLw9jGM44lsGb6pxu
Y6SVI0qrh41M95LDs8x4UIFX7TmeYs8c5wQ/bOJbYwWsHpn//HkOkq3H4FnNnu0ChUoBlcGGZoKL
oN7kQ5L2EUw4e46CG0MbUXTKAil6P7QB5svOiJvkGNWHJrXxGpmm8Laeing/m1G2sXPXlhI5HUE0
Nkj2lkgUkSmNCn6SniL3NZLhGcr7oDw3YPxra4l8JyJRtEPQ9VkcD9sKgzQs5BhKbhG4GClUBweQ
zQFJKHkjNJ1PCAojWZa4qXkAa4sYIU+hPlh+lnnwsqRr3R+/NYMuX1/emytJHaPwDmBrguAE73i6
OSe5iuNWxYAoicv5c4/0+a9VbEh7W5HqpzILlXsFCUbuk1q9sXLZPyh28trGIWkVv4EiFrB9Mrvl
AeE9lKoYahMCzTlwR7XHU67Enq7Vra3cee2j4gtAL41OJ4/jRbzvhqSTGyyQPBWTi2Mx+cmBNLN5
9YUMfI1Ux4aFD1FpCX93Ss3IK6dOvTDxtSsjG/qHFPrXxl5cmwvJDQRoMHmCMnO6dHqQ8ElnfJ3S
svggY73l+X4mbaRS5xsehZMXgyyS/lCdojCZGCSJYtpxsZ14JcZCe2jpW0Sc1aF41Qipf96Ly/5x
HgiTzBqnxT6QhUFw5bs+EEdEead2Y1bngZJZASsh9otwsQwWM6iSCS01Fqgu85umbFU4n0Um79MO
779dmo9bvbfzRIMRuWPEC58Hw1IHIfbryKljRjSqRru3qP7vjWmwDngc406l4aXWx9rrCycMKrB/
onpG7XERQnB8prDmhKln9tFw0xdatLMgEXApTFuNm5XNCAmCDU9MhHKkinfHi7e+PQ79jONS4k1R
NtynmWp+TSpLen1JEEaHaIbRxCStf5ZMeDGM1WSFLGPs402GOjyoTdH8ivtxthEVVxaLE8WtRrJr
8t5cbHqyXC4YIEheXKTBPiwr5RqpP2XcQ/1V7oc+Mg99bdkbqLLVUQ0uF5Ch4M6FuPnLTwhzrzOn
akq8AAaVW+latVfaMX4w/UR2i0CPP5mzY3iXL4C1dWOONILQTSf4LgIi5VBVVEkSry2V/ipyWrw8
rOi1SlpEeOxDuM0EBok0ezE1PqWuNEWbeMNcBXdj6afZrsDNdCMiitv39HF7OoyIMC92x9SGpj4i
SOcZrR1fm+Rd1m5ss+8IoOAIieeNl8YOOPwpC+0brfX1V1cnHG4vC+lIEhGxSU/HR0sWK0lsNj1c
wIVP7iTvRx1v7rHH3rZv9PpayrLg0+UVXEnZ6SYa4v6mNStDmjwdNWqmLC6rCtEFo8cthYvGeYjK
Gstjv9F+H/BV+t7XsnVLkw6bajker0Jc5j0TJt69nCX+xo5aCeN0pJ5hkTrZ4RJxlBE7cT4rYzy9
FezSpDg95pMiH6pQCzfO6crmRWtCSHAI0X9FXnzvzPYn/LV4JLCxcRENq+SI3PxWm21tQpYoluig
Ah2kq06/rx7JtYzHDfl7EsI6nufSzeXYvteMYasttToh0bgVarXUThcB2yqwfKoMhgor50tg2jmG
FeEWNWglzqBZrNC84Q5USP1O59Ph2C70z7F0sv0IZHM1Hku8mO70cELbODDNa6CJWy+FtZlRslRJ
iihSkHqdDhr7WdE5fDYI8D4WYLY6vBv7ovp4+Sys3Ov0prhkBboeuMsizqDB5etqxgPIMqLhbRIE
9WMe+2hwdJgB7ltfMzYiztq02BLINJDvUXkREelFxIkxQW1xr+QhrxS2Z0h64wojoOPlaa1l6QIk
qgvjBoEaXXy9VJKzXk/62HPSfriRcQK+HnB0x8y6Sx6DAFoxiUx6Deg5+to0M/WfEHui/eVfsXIO
+LSIgQm3BCEKdjpX6GRdbs8Bccae9U+OFOPWKyOuUPv9FuJ/5bNy2LDYAMAAJHlZC+2GbhjxzYjw
4ZPzr06kszuxIz5cntDaKGRjdHI4DwJXejohVLqxapsSBE0k5UuVASDUKtj0lwdZ+2pAPngas/fh
eywHQVovSPIw8sYkkPaUmfp9rpjTLlO1dmM+q0OR75mYB1CmX14/2TzkZl1aoaeE0q9VMPqHaFAf
JSn2/8VOoL4q4O8oqtnLIjK3X9lPFuIphWUG+2Jq5KM2Rpj8+ZukgtU14qFNKUjg8ZZVRx1VEMj/
aGBPekU9qgZqqUuBvXHAVhIHVJLAx1o0gQmJ4le8PMa10WdqbkceTSmkDQD4+5GLlJvZHKEejMcB
k4Fp74PGmHdDCg8BPIdkbNBczoIXbx+hdi/uceoX5iL4C6hjGzScLyQfi7dRH+POCch0BxzaOmBp
5L/2lSrGA3kuSn2wJ57F8V9M2mmVGsHWPPZ6y8pcRx66nY3B6sb+P1tAEkjSSgRAhUIXmkmnn1Y3
UZrlwR15ijN8r6SuP8jKT0+lfxS4PRPyFyI51KBIuUTdi9vrdBSK05Q0I+zYJWoJeFJGDQAFCV22
NGy0d3bkJA/mEPsHVa8lz4qVLtpltZrdWyp6eEHTJDi3K33nzk2AJHeFPGmtDeNxBFTopoYkHeoI
T8yw6mZpb2nV9ChNkbmRyJ0dXzEHoAHcXLzXeAGcziFDArFWW76UHrZNc6gq0NO7wjbTaDeS0G4E
i+cX2UmyjN4wbykBCufuQsn+dDgdx/Q4kAbUQ1QVHYJgquKj7VOyu5Gpnfg3jTUU+i6tRyDw/lj9
qOcpeHCKAdsfayqkne0r9g3E4vxHaGqSV0zqmO3+l70zWa7bSNP2rVR43XBjHiK6egGcgZMoUqQk
SxsEJVGYgQSQyARw9f1AZdcvHjLMX73uhR2WqXNA5PgN7zBmXvemaAN1nVduhm/n1F8yW/RB2bmx
grWatM7qnktZhsdWmcNZo13nvE+NB9C/r3G+n689XnEDFBMdU9o69VIpLBOP7IIjvelq73qpxjKu
XFG8so9e0LxHDYy4Y3MDMBnTkyXul05m1YgqH1O7iDChtw+msN/lvQSgHX3A6ffSDdIbJOPq2G3c
A1nxeeTWKk7bIcnb5WZu1X2qqLRrU5vxoIdDX08OzutF0jnzK6WP52NCRYqKkQcciZD5lLsEOTky
XDpfB7dVuK23ndvgWDFNxivr6/lpxnO2BAA0AwTEU3pbViHrANU9PDTp6twVQdl+6ShDNzSO6+bd
CibwlQe+9GIb/YBOG9AkvOierudqDOZh4mo4pJEyzqOSvAtP+PpXAz6Cr631vtG/6BicetB5UREq
UGtQN8Sgz91JFrtNDe5/8y4AFwjQt2rAaR7gO51cRcO74HiXv8nMXuNrXRWvpE/PDxyyGuhOVDmI
ttgnT0fMG2XtFiDqDxm+e2on7NqscLPHgjSW7fAaUOKlpyEQww4BMkTxbVswP103eWh3qtLwJWSP
hbjf57EKu0c8w16j77+w8rbYkbIesl9bP/3pg6STyS4fQx8eW7Zc6r4m4XcCMh3l6fc9FqKvTNbL
z6NJtUHvNuLc0+cVriehzUGPaNZaftYT+pN+gyySRI9yrzvL+/D3EeULC32jp4HFJEoATHxy3KxV
Ky2UrvxDaEv7Ms09jON7az78/VNenC4CLyCSeOfxbk/fCnJ5hKDX9lYOwJkcOMbZ6Cxz7C3+a/T8
lwaQm49jegN5PbM/cZYQMT5nhfhBrfliXXvnrZqB6a5XHnaMryz656O3xQrosNFX3tB4J7MlC6/r
nLRwDoO94EY+DJs7n+Hsf3X0tiYUpB1Kr5RCToFxXemtM4+xD2EffVn9yko8UB+HwZzqV6qGL73P
pkZGLM41Dozx6TzJXuHcqm37MERGDTzfm3ZNVqe/fOzxPuA+CcOZph+maT9vXhzATZ1lm1f0gs19
UU3We2O0pvtfHjXOOiRgqEQSlJwK0keIMuZdqu0DnjHpAY2U4lAKz7wbbS995VEvDBuoAjSx6Fty
DZ7CC1YXjeAunG2i/P58VK53OTXBa9J4Lz6EyQGCjy0Ox+zTuZn71ES5l4f4dbvQWwjCi0Ibr/W0
nhcAt7hja/dSeKS1dVp7b1WN6mnTWIc1bIf7IZcgMrhaZH5ruKQRN1aqRzRYTVHB3koxH4wFZOPs
HK/6uqAuqfOOjqynXjsYn78+65G4f7tcqIaeHoxm1khdwOg4uJlfPdbgDel+m/0rfdLnpwdFekJ+
6j6UsZ9xY6Jmacbaa00GmW5eGC6or2f1lcp7kXhNPbyys198HCRH+rKbxPcpltssbfg1TWYe2DDr
eStc+1D4qBVlqsnj2WxeUyp9NoiM3BZuEEkxjtTrnq4hlRbu4Laud3CVj91PYLV7c3V/GdzDU9CJ
gP8C5Y0M5OQpwlyRZJtC7zAuxTdXySAZxsWFTy+/GobXvJLpvvROlERIPDA63zw8nr7TjOPu2A+m
d5iFWyeIs4t9hsnhKyf9s5ninegQIQsAangrxz99Sg9/rxCG6x6i3M+Oc0TPwVWrPh9FAGLSzV8T
pvyh+/gko9roqIQ2G6sdu6BTV2tr9IdmaVP34DklUPK1n6w+1kODQUStNSJJyK8/0gUx8gu2XO/G
yGdYF304Vmvc1HNGbcEt8CCXukOzSUkzUkflje33TgeVF0dzAE1+SIW65Brpq1gvVqXu5sE23wcj
Epx7ZW0pW+tZqo3//mT+oYf77N0IcDa/bgAm5slRVkw0wCbUUQ9ln9KTFauSKZYhYz3wni4MHdcV
IqfIbyPpPq617cX9kOkP+G945S43Qve9akTwvgbNZMVhrqW1rzvLcLgY+07Gk5bgrWstltdahs/K
3cwKaSAwdbgeEJROLvypZNJKq3cPHHfzxxZIxX5pDX/nCAiCiCSFVzM2uK+N1xYenY6Xg97f5oq9
NbRPNtQ0h6sZZGR72ZrX192iossI3Y3LsA5xOutxjYgrv9M7LxN4aW7UxgNl1e7a7cr0i3L86ZUk
9YUtR5kItBmcOvoKp3oDmamEckvo+VGbu9cLmkuxWS/jr4YJjDVfvnndbuH3aWuB4qPEVUYihyHd
5crVwqcmGNi/fnzQtUDfGyki4u1T8vfg2AVqH5V7wBR1TTyF5vXkssr+fsm/cHwADNtOxM2qBJz1
0+OjpHxkFnPoHOZxzMIEHTUD0Kxh3sl5ca50Fbrv/v6BL0wRcwN3CqFOuE+n2JS5ChardohMDRqy
MaAONrSMhlcG74XtENo2WNEN/c+deXL26tadzH4y7YO7qXhHFs/ZI6xm7VJNpBIXHPc4B/ryw9+/
3JaUnOwH1A5YGybcY9L0k9H0l9pFW3MhFLLmLJ6Wub4v9RzsLbGElAZx2+zC1LxNw+X73z94++Ln
D96aTlA6GNuTskBvBWiUO4r42J7GvVTNdF2hQ3++TL71yh57XoWk5k7UGm6ukZu128lLVsNUCLyU
rENbmJzDQy7qBKG1kbeehVHtUkqXX3O39HbAsMM9zf5p75dB6Sbu2sk9ynHDBRiYdSe5SECb98NF
neX4vAQSVV+DxmM0dcVlz9aI88VukqmwsLf/+wF7YRlyWQK85bQABHFKI4vQ4DKZGusQeYN/ZsxV
maT0nl7ZXS8+BcUQ+IQb2OdUamVsXJNClLQOhj+8HXDAvpFpab2y6La1fDL3kOE4fGG8cwGcghu6
kZrwbE7WoTBWjtpCfYlEYyMqps6XkQLE/2LgCHQDGquUOE7B3m3h5FM6CusgMT2JTekE59WKGdXf
P+UHn/b0pYgxSJI4ADcjpafnUosP0FDPwjyYrdd6CWTz4RMmYlRWKSiFX4yqyT90uV0Wyeyg1kZJ
dtbjoVbUeuOsnEyojqE1fu+dORXxgLrnoxOM64NOB1XFMyaY7h6Kw4A/5eB6dTIAnS6OyNpxY9Xu
tAp0tSP/wWtEFO1cZ0G9jH/BY+4cSxVkFqnTxkXptp8bnYbfIpqjjxaJ/b1yQ/1+lkbhgnxy3E84
NFRzDGHe++hmI5QAaC3Sik1YeABW7RAUYO1m5pw0KNq+Cytlhgn2JXSY4Gt2d3Whq0/Z0M9Z4riN
rRJlduuQWCKc240EU8uYX3zx9v8RdkGQh2OLvWpal37sZ+B+Y7ML2y+vTM2z5QYclrOVqQcQSwv6
6cxEYS1W8GPmwSJ12NtzLeLZKARmUPNrWk3PEeSsMvQj4MKwRcNnR43pTUM1rv16II5UbaINl76w
iSZBbDVNMZzPQ6mMpHLyctqlzuQeobuBqqtLUWOD3enmciradEoWItPh4FZt9/WXB2OTnqaVtWWk
qLs+HYx57kXZwUiCQt3bSQTXcUcr1opt0b/Wynh+lqBxtNl+gFbimD9NJ1TX9kPjFuuhntG3XOuo
vBCoXv7yxclTtroE19gW1Z3su8mUhgw7b0FeMyWdtvpU3Fqri92u62bGDSJdmO5ki4No1d+P5Auv
t5WReOoms0fb9elIetKr89Sdl8Oio/Wi6tLvkafNV97uX/Xxp+cK4Q7aCygZQxqlm/b0MWJt5TBb
0XhIO11FZ30kF2PfuFis7510mT+7Xg+l3+wyp4t9GfkfVBGWJuOgfaxe+jFNd3k319ZOeU1px8jq
Gm5cSKcvYsvSVr6fI+HZe27+2d3n3tzfz9Ha5YlOi7lENgCRizOMAinF9U0094esHmGYewgO71vo
9s7ZqnNRJfNIFTnmyK+HmLJ2mSVFSj3vWjQNjifLWgdl0nh29ke/qNBIRKjycBe1IrwCy5e5Z37W
A8kNhi6KRaXte3Oa+ixWujEIQdIyU3tFGlft06wpbn3Y/A1tqyyUyQ8F9106mZkZOzaBYYyayvAo
Biutd461+CKuUrv5o/eH+h78fX2rwsz/1qeTcQeyj9J6bwjrLugt6+PkTCEkK9E6TYJrV9/G/dh5
PuBqW79xa8sGde3N0dt2Gro0jqqg9JJl6YL5MOKwjHRwYKzdVYMqEL3ptYOgogpjyuhchqRivQij
4prMqzGRFwvUHavWtmL07c33vQrrIqmEoyokRNamidfCa9K4cJAtOfa+yBtoWXZa7uipWu9cPRTO
Xtf2KM6afJg+OF7uPJABS8RONgmGYvDVtW8YeR2HGWLg79NCjJdFvtrrvncjnW9Mr845Sl62TUKz
8ndlODdh7HqZ+z0aUt+LTZBy4PPcPHOwBFust0pzxsZVoc0PeK64w4EgJIv2rJThtu4M1aGdb+GV
ZK22pNrj55GMA8QTz8aeLm6MdqORcsyvy6dqrHoGLTTYpvlkLFhniZEsTEWCLVwUtOTqzstxX87t
jkJttn5RWb/kJK8hYZpeq/GKas/qHMSonHulonoi9DJzyVbPdJT49mz7eGlN+ffW6dwr29PFDV1X
BBmMOixuagLQdyG28ESCUdCqnexDOhBmaYmvw6pxKZqCWvNCxph2CaebRjh8ctRFl1felwpABW1B
Cpm8TxOt7j4rs+W7GCrvztbKDxBOtykyLNJf9E4HxPYJvqhUUDG4yTmZunBaz0AojU2Sysy8Ub4B
3dwH7JDYTU7xZdZ5OsdNGM6AhspCfLc7L/0Mb7D/1IYwBeNRh87tSPXeSeyIvHGvTGt4M/pvA5Vd
9YVI77Xoje9hPY9V0qtpbBM0VYNH7c7DJ6xmbes4RLW7HGzlNM1l7btSxrooh68QjbwWM7o8zA/2
lFeYnYeqvG4BJ5dJ4C7hg+h79VhQLrpldFIkO1g6c2KibPrYRfkUJNDGjTbW2GQ+IC0/3S+LNsWx
QwqZ/xtESu6cxnK6ZEKjOY1XvPnuqYUWdWLSGrTiFoL8lzGiuLHHTNv2dtOSsi6q2kv/4GMFkLhJ
+3GV6TJPCq8P9mAmfUJxzwjeSRSLp3OvrMLYsUZ5UzsCDS7sQAMW45hv2uxFxByMbZCL2AHJexlp
O+3PUzS/1YGNFL31MzfECWxegBW4Vjdk8ejb9GML9O2CmDqfvicEQo6ZKdQlcZPlXIadv7xzmtJM
NALY1IzMxb3o18hi0Vp5qC9GWwsYqmQ9MkE2NWtiXlBjCBf446Xh+cVt6su53VVt7eGXokz3Ls3T
5tbP+9FnCjurYiFK68yjg3HTRT4knoCuD2EV6j/9fnSxEjAi2YIdnIqrFfHR+x7Pi/XgB8LrL1os
5fpkLBQiussYrVFSqCq/2txZWBuu9udDJ5pAHdZZdu1RTaVoqcy1YXtWoQgJ4qZogMvO3fhHTUti
TACS2scwzVzOWdEimt6M2rsKpwFqdW331rUJQMxPdFNOb6x+RLarwdzwiF0lh2eLa15xgSNxJvER
ybV19HzFUdmj03I/VGX9NbcNnR29Ipyzg1RlWxxrvZrkP8SzzrHwdERsKnJOpDIrxGceMFODzYlH
oJFG1h0GF5WKmSD1rff64bOrnUHFs2ssVZLXQf2H40vfOA6Twu8MN1c7jz1msmJyCmEnc9Tgbu9M
adjFUBXlH01YmMgOlCYiNW3grn9gRY2R2dpI+za0q/rcmcBLxIXuuzl2HNj0+zLIivEs5Rw2d3Y2
BQbCaV1wl6HvDVRp9o1PKBk04jwIhGGiAO5uQWDZ1o91MQ0uUX+RfQIwMFx2KLSmQNWsgbqsCIjB
l1UsN2m0GgrHl7bh+B5Sb46DsoQGXRpuy1Qj2X1ez6kXd2QCx6kPzGTN5BV08PFGacMzDysBXBnb
eHqNB08IxRCg3oC1V7Z5UdJTn27cYs7KGLBc9mn0jGZKvEHBH6DHVl6Ykye+ddTUSN68ySvj0jWJ
romBDbGry7bsMf9ZeivOhN8Vu2UJjKupQcWTWoqXf3Jc6b9Zl14XR05LZ94Jw+Yqy62SgVJu4ydy
6K3qPO3L+cabyvFT06V1lzhdUCwcqF6FcpG2RLpbgblUcae1p3ZsmjraZ42SDyv9lCOi0UtIZbeo
zvqB+2NXBmLMHiqv8td9UenMOs9bI/8cmMoVOyf37HInrQyHsbmxjnIuusNYCISQXKfqraRdRHPF
WJbkYEU3dkmxGplIbCTprtca9ugXfEU7kUyV9O/F4DmPeeRDWPXHWpv7WoYovre87BSXFjd1bIYD
R4Ts/PFtNQz9o+y57Y5oBgJ4c8Z0IbHj6B0fMz2FXE0mhdg2NZePljM3j2q1APFU/bC495Uy9Fc5
fMvrg1U26zcMl8NPc722xHKCku+cSsAtNigMtCZV4Pc75s2jnzsYyy06x/KrnGr1sUNKqo57KLgf
ijlQ30hKCOyEbwkdL/ZIYOciBljfbZHJbT4tRn5UdY7SY4TBlYohREBnGTw56QRBizlP1nmFomRG
hbofBjv4KEJP/lGFxThdQ9dvv0LkrfwkHK1giJvUGK6DeSy+e7K1/7AdVwxJ5qbpdw437ufRdim5
4JbaZDHf076b3NZ6X5lNcKf6xQRH1Bj5lABlqPvdzFFn7NiNdXROAOXP+6qz5nN/ZTkBQt5WTwXL
AuWQHAJomMngFoOsqo7nXOSQIdEauzW72sl22pDtJ5FW3mOFOBbhc6mi94Zn5w6MfK95HNPIeNsO
S/uGBsO8L5RVLfvWGprNmqCYHpqm678uvYTR1qSpWO81hD7rIpi1+FgSVp91zlh+miPHvQqyygow
J0S+K1YpDQdeplog+rZd9Z6Rq9SFQu7kQ94ZRQ0xpDPE9doPlrFTJgXKXcDhL2LqVtxOZVV4wVFY
FnVLxBIyb1dn0i7IVcamfGtqf+nejwWnRzIOjrvuqtkEMsqRIG/RDB9E0kbBIuOGNXvdDoN5u9SG
j4uEqTnniMPaJRZUQpvYyjFFjcOpjJa4ipAzjGkvetmZHWHhhrXbPBQxrWox7SsZZh9wiI2+dXTP
QB8Gc77GEgzhXdX7ON5I3zQ+N7iNrETTdf5O21ypcVFQjpoHN11jO6eMGc9d1nWxkTKv7Ms2ay88
ac05dhDKuW4oBtrH0Z+K77Nspy92Z1fpLirnJoAqN2/pR+lYMsEMQkzJgIamcaHxmipQWgjz+zJA
VZmDcDHmD1j2LuosCle57BsSQawPTb+n1Y6pKHdOZBseFUx/Egc/XYv2rIcXcWUPUi67yikpF5P2
Voe0sLsRYT7H+77ZKhOY6jb0zrupm78BWA3EReM62RCPRpBSn7GzJqmga/zhOB1bqpIBN0o3TPP4
1saktznLhqmOkkF7RbWz5nX+0DpyekiBcmZJNal8TGwtxUMRFUOWgPQMvrblis/p1LarH4c185cU
+FZ7sWvI4aM0afsBOWvCh7qbkC9E3I2iU9N42RUK672xN6VvlXtnFDkmblzTTjwDr892tV+a2c5Y
M8XwrMWmd5hVa3NUdgPzAxOtssCDBH2Oox/UaExof6LqmpWdo68Rg2j1jRoD/70RoAeT2EuzDjvh
avsBLI127gNBAs9wz8ZZby/ynjJe5iZm4dR3oaG5eykk+TRM0pAKF5Ky6ARCx1mA51IzS7xM9eZZ
P9aO/anGOmS6NsZRhAkSRe2bfMn67jyqlvy6Ibbw46lq3TYmY5WfkNyRN4OFNXk8r51XJpFBAJtw
EsAOXD17SpPWlwib1Dad9Djsl5JQv6yrO9SWaieeVBvhkzlOo4599JfbpAmjUR8lqyI8FhGuF0mY
5Sq/tFsnWi6JpvBVCIQVnte9MAH/tUitJnUZDHe1VU3f24oTdKerpX+nTde7baaKRKHMyCQvy3Ss
OWsgceDaJTqZXxnCGGZ6mINQWEY21cCIzWzMOdfdEKO84z7ABB/zXeV74maecRw5MwgbjlVFJ3rf
KTP9vFRMyG4gHKySUPbmrZh6Ak1Hm125V5Myhm1ogumWWnUX7WQ1yTEO16h34rJ1GDjp2JkgBjW7
iZhnZr15+QoOAKyhZ11WBefTRa4G2RGxZOJjYJiyOK/gSX0KzRIx9XXNhnXXRC1G3bVekJck4pJH
OVEpRU84xW9TLsH82CBVcDEqjzxXrdhoxVDxEN4xRd+knGpho2KY7dmbEYrsTZgL/9Y2Qo54q88a
c7+EfWrHyifipuRaVgEllSKPeNZUiSTKw0jE9qrNr6EakFazxSy/9SVktzMIeemhm9co3fnt2H6d
Rmcwd//h5KoTOIrpQ7Xlzl1lE2z2xmy+ZiPxvH2C0ikgWnwr0cQKT/u+Pk7RKrRrik8ZfVqOCA59
vwtHcG7ea8pUzwtdtA+dTbHS3WTuTwtdE2AZbZViORSd4jae3OhtrvP626+W02gZBhiCAUeHpnba
ALMKtXTO0s6HQblvECL1iShG6sO/XLVD1RckgLlxdih/nqD5y2UylLBMfTAh4QKZhivWmstrHjDP
Oxwg6qF+QzqkJWqfTg/XxZhnqLwfomwq3zRl3twMTVRfWKnnHPoudF5RWXiONeJ5qMoBAyDspdx6
UgVdi95ZPS/TB+1i3+dxtjSD4mJ25g8GCiZx2PZu0qPQHHsrCUhT3pY+mcDwq9aGXoAwzEZ4dLZe
1bPfY5CKYCSzJfJBpT7TAh+mFqHRX55EnoLmDeBu3hjcw9OaaGXDRMocLQ8wWyGiD8FIZIMrzN+v
yGd7jBo+LSpQI/TlgaKdADop69VFlylExFOt3pQ1niDUkr0tJah/tbmHHSKgWDpBP3RPTjExcpYi
W1XdHHoZjMmQt8XNOBf6lS32vNlLzxwpNHTsqCfTWHg6bPzybjMyL0xOTRdHEa765dc5VZQLjU9Q
9ADEv4bCfzaIKHOZ4UYvhGZFB/bkmfVkNos0PaaqLavEakpjFwDpS9DB/mUuY7A9hm4F6nkAcU9f
z15Hb009uRxcHGjignTruILVeWVVvHAa8hS4MTBa6Fz/2Ik/4aXrsmn15Pb0G4Sx7skB1ni1ul9W
5drehX82x3TO3lP4aNYEOrBkuxwMc/Zjj2rcoZAYN66j8ado9n8+YemM//1f/PlrJ5YBy1158sf/
flN8xcyu+y7/a/vYv//a0w/991vx2N7J4fFRvnkQp3/zyQf5/j+fv3uQD0/+sMdyVy630+OwvHuE
PCV/PCR77La/+f/7w388/viW+0U8/vO3r9BE5fZtWdG1v/35o/Nv//xtg5j/589f/+fPrh8aPrbr
mqItvj6cfuLxYZT//M3wrd9BxG/wPssHH4EUym//0I9//QhmDkJ3m+rWprvFadt2pOT//M3yfqfR
Rf7icmQgtL7hGsZu+vNHG76D9qAPHoG1E/321+9286+Gz79mhaH488//aKfmpitaOf7ztx/slZ/7
QkQZmOABowd7CFPyFAjOFVbmsrD6nS3pJ6xlCKm9dm0jTg2410kzOTSZA4GkaeyiShjFSOSMO89K
/V1fNYGItTTDx6otL1y1GD1lcHFjtbN9nEbfx4OOWjRFZ8PE8auilBBXlkNIRd/GOralNN+WBXDF
OC8z92oI9XRVhmr5GMmgCveTotDgeSN0SoyHbLAT1XoR9cV8mc6i6+nHkKrjsxqIfdc2N8KS/XT4
MZX/t6h/29Arry/q9h/vHsX0pS5oD/9rr/zYEHz2r+Ud/g5BANAgC5ujBvLMv5d3YP/OuifQo2m+
wbi2lf/X8o5+R/HIBUOGpAgQka2n+9fyDn7HgA4OObAserE+4i2/sLwh4XIZ/by+OVmRAkKwgZBm
40XxpJ+h7cKo7XJxar2n0RoGlyVl5eXQSSS0DlVVl/c23Te9RySIIvGajqU6jMBx+nga+/pytMzO
3jlGlXUXo1cv/MXIVMfJorSdFFNePKyTTVtrrTvnGw0zXMQqQBRNLIQ7vW9LJE6SQIN8iW2ZGSVV
nmJoz2n2dv6uDobwfdFaHe0KFNJJN6Ujl7hoQ7eKx4B6TkLBjhIpNNWwetPWzZjFg9IRO2kK0jIB
hbFkx7ErA0iLIjCvW0vP90E12uAkphDxfquZEQYe1pEdknaBeowmL6DEarTz/WAWQXNWAYGmXur6
rrru8wZVyFSNok+MKDe/wOxMv21KdlMMZ9F2d4pywB3o69p/01qjiJKKvOyNjlQ0XeC7ai/xIsaQ
Ss8wN82B8poNkUpzwCAahoxFYlE2Gg7SCovmmkNY6l3bKGeKF3Pqhz01HAUEmqbojfIQud9pDIQf
rLmt2jjw+WQCUnoe90gyIhHv+KlhJ9osWr3rZjnln3PZmm8p5ZgiLtawo49ADKuuyfpcfRwLPXwc
G0/RQI1g2Ki9UUDeOOuFqO6pL1VuooqouXKKXM0xPevmTRoo80EHYfkWeG7wBdlyd4xT8jFOSLy2
59jKSteCXLeUb2s3kh9EH1Vh4ojQLNCNh7q0y1PD+bIGc7bE41yu7zNa+5rWVTrTWffBkx16KBF0
HozVKJKlGwG6DAKRaix5ey+4LQMKc9SwV+UdV6PrnQvXzXObHF6nKunAqWGs5VnjO2Q4gv6AIlb6
RnhK2jsKnsHjhliprynE2u+kwmr+qnSV7Z+JybGr3equIYbZc1o1u7CZa4TYU5jClx3kLn3eGhSR
E2UvtqYuk45yN8pZZEktM8SFSgt50cRSfeQe0DPNjd3UeHW1E5VTp0ejD903rt+UMsnkCGpnwM7P
Oc4WfdNDVSygOvNunN6NVh6Q1qeB/mo1elaxbwDwjWlr5OqqlfQoQeMj4JmT+M9JRJ9ExIE9hF5i
VGo9n9xxRFzJ1yY6S76jLMrtLZIX9G/6aBcOVXeH+0BK36w1sihBitGCOlyDX/w0eUYa0tZFXT/2
5sr4KEf0n+PRm40PQ6G03hVN4H0ItTY/RoAH0pgUvA2Y8Q3tTb2d1VrQunXCuf8adT0afG5pcse1
ZbHQThrUl6Ct1I0xzzMC6mpx6GbD4fhOKRfZ+6UCv4UE1tZdks3jkoLXPc7+uszJWlSpFasoROmu
wBKHA3RokrqevSqp8mz8KgFKyUTXa3glMnA3cVf2bJsgL+b7fKq8axc4ByX2NuqtHWC25hCgd0QZ
OlsCmnudyM6bmrfdWRIDtHhCIrHZdaIy+h1Bteh2tjdEgFQtSemiQeUSuyV3wLEHTisNzGhax2VP
LTx4Q3/OEokRcEGzjGhOJK0q5jle/UY7l3bmIQrTmObXxk6nh3ZwaZN4GrtCaOi168aLv07WcYY6
+t4ty5ZaI8j2O49FKCBz5wVNuMybPpo+pfI4k2gvAFZbZkS80D4Ru0KxdEHU54BRQldT9SyYAgvE
dZZ9ydLcfWPKytOowNqOwblZRU2Szb7ZxyE+tNnBVdh/HcLJqcrjTzflCyHVDyTg0yvHgR0GfHkz
fkQezn565diDmU/jPGggMcxVPEZpGyYF1vT7aVrLN3lpDgALyvSzrnLvsilCp9w53AmvECROMwye
DIJ6Uz3Fu9lBRv3pr+EUs1Os9aT3CK9VnJcOQ1dbr3l1nSZmPt9O2Ijgr/vjnt9+/lMek49Or3vf
6fd+11gX1O7VJ0+U4/u+aF2Cin+HIC8M7JaOPx3XH2B7B9Ix6DiC46ePats0ssa6EDALpqJJlDt7
477ColrHkRShdTX0NajFvLEBf1JuMqdkLLviT43l/4sJf9v0tv89IVse9STROU4P3x4ZWvH4cyy4
feavWNAi4LMgkcBCMH+oQvw7FiQLYu42bWiEKLagjsX6Vyzo/w6uknybZAbaKyDB/xcLer+HyB+y
iyB4EEmiSfMLseAW6f28fCiJbFQ1Kp3kT4iY8JyfV6pPlBMtjpp29GM/poO9xh32Fjs9ExIAEngt
v9++7vRxaAaw8SiooSB/UkojVqHtVtlyN6SuH6PpEso9okb6c9Ys08WqR1jfQOwsOLdZkH/rpkW0
Z2JwrHOzWiUgtKBfrnyMce5QBP5ghGHzoW5APO/60tyvltfFwyQ1deSyTbpocFGva2v/aFRufQ4C
dzjSeDC50/sQ2H9fXKDv0F7UtW3f56B7RTLjrlBEClrO3Jjny7LOY+J7qZx2i0cskflLnsUN7ako
xgS4utV5HtJKjlR5+9MqemFb/ziITkeK5GHzFybwR/fv6cQYKWLQxIqMVFT3n9uhEe99TXK89w3g
zHYfthSlZxVgptQan/kvNzvY/8PeeS1HkWVr+FU6zn0S6c1tmjLyEkiYmwwB6vTe59OfbxfQSCWG
Cs7ddJyY6B4aUGVV1s691/rXb/ScobdElUCBnMbQ79ZU81G5yRSLmcmcw+mq6D6tCyY1WZJ0xA0l
iIHXEn2SaTQZLJx0HGDWraMSKJWpfO3GMU03w+CYTPHShSFKajRI5c3dLPfwBJFRy08Rgly378xp
p8MPCFZrFa+kddUTPJ53jAAi0vMYa6whvmL+72/UK5UWK5jBE4NT0haA+Y6t4FZC62t0UB3kvdWG
JIH+JjPlcg95TTnHG8EeCWtJ6wtMKKWtArWpVwaGT72G+iKnbO0n2dgyhIIQ2cGmlDP5AT55tC26
OQ9+/16PMULeqmPhSYmhFIgdCMPL7zSPrKnO1Lz32bWZ5q12uJvscuack2PfgGq7ta22xc28Hf8U
wz5cmtsEo0Uo2Y5zNtK0afi0ae9jECZqunb2bciOQLt655Ev0O4sZnUb5DNQu9YoPMM4RPWMCq8j
JQ+rEzfi+BQ+vBs6T6hMlsXNOFrcfW5Q0hlR76893wN1p4ZBVGedWhpiN3n5DAn8iOkKCnu2uGO7
FziepaVWSHDh4jUXapXXe5i86uTFouMI46m4lbUQgq4sSfYjXv2T2/a6/DZU7TCoO6l+WrNsvMNs
ZThP8YSK3Wksw8tpaJtTgubX+/DBcABjduBVYHdxx55VDFkxyHGUKp1vRXW9iaLLvLG6/dSuu4w+
9Ns2/EeH9X8b3ggs8uxhe3UO7x6TPnl+BB/+/vcz2FLemMjZCPEDGWSG888JbOngKuyy5PggVedA
pXr6fgKr8hseVNwSGDBxYvGV/DyB7Td4rmB6YYPwEMyBz8sfnMDHBZzwzQTcIWODPYz/O6pIV7vV
yCqPYXyP9FhuUpHekmBzvK+WRA/dSHWqyzlUo96lqVu2Iw16duJB4Qa8eE6+vQVKYpSMDrdJ/Pmz
xaemTVbB3rKCCCLMpm00zdPjUglgdvypWFK4lRNNIyLBuNbxhBCqoBQWkGOCAuKML9er4ceAOCc+
z+tbyiciLUYzcJ7Xscl8+XliOwehGnQ9kMZMvm5Jc+uYz1VR56YydJiNWuT9Dq8p6crEC/89tEs1
2Txbfb84v4+3HiFcYEHxYWkEiB8Vb/HZLYX2DIstVdEVidzR2uzMy3wJHX/Ou4KuFhKwJofSKTGe
cwzsoZaQGV1THuIPipnvUX3lqEXY5HJrBHJZp5FbxUks7yU9hxa7xmrtBM6stNG+b5UJvMFpaN9D
2QC8cOqsuo56Sb+vV3la3BFC8EVZmwzv5dFsHrOkd+DaV1EE0EEvfN4oK8SjOsW3l5OsBK52tHXO
3CQOVxPifhkRNsJT1W9bO9bfybbQdyfGrFpua6WJ/jWNO5BxGynwtAmVKbyPtST9wJeV3lm5pn+2
syYbNwsWIv2uSBV422bjmHdEyCafQI8M87aHmVDc67B5NNcx8PLa2YNkfoyMJdSvtBy29H2mL4R3
VOk6buwyU1RPOXTOcl+M761DP63MulNfYdCkvo1Mi457Ec33eujD6e7pyem76c+rQ69eirYdjpLy
BSKGTPCX6OqrQ4cfHrp9bArgzjQHFEBXRusSMjrYgGFx26FjIGpxh7Q3Ije18xwsgUWhbcoDxgDo
Bt4g4hkK5g4ChygIvI/9XsATZQswhQpMoBaM6IpNQqkAljEs6+Tm4WBc2QLsiCAjOmAx60r0gIBD
rAlllEeUmP0FuT14CVYnYCeqgFHgT6db+YCtgDuAs5g8KMN2yusnidnt2/WAyIxzCudfFUBNgytl
jAhA4DfczvGmBNOpDuhOnlb6AJndoD4mC7v5EvZh4a0YpuxaaRqtIKStuM17K75wOtP50EZj/ITQ
As2AJslCy2CvGtznsdnWXd5vLV2yz4tsscbzVHL0jw2Y9Y3aaBU4JkTFM0g5FiMYAMXLeXZsiO6r
4tyOCJtbHwEkZBU0t7ChsioByVGtLghBzSBMl7K+eiPgyNWsxEPj6cVcKr5D85y4hirFD3U2xrd1
nuVSkOi1M+xI9DQTL+/yKIBRPKcPxchNK92IiF/zDMIvwHiNIUB5NutpuF6QqkLmfK0Wzl1iOc3g
xTCFUq/C8mALAoIXirrYRuMPYanl/jpI6+p3cWVWO33Ko89MjDjwSwfZmqvCmYOoO/a62zhV+qW2
Klz7GD7JBHQCacLrKkxJu06Z14feQsxRH2RzV12hRexnL8GH7A4otvpoA0R/wSMqofJtpPCWQAr7
Os5SC+2cUUf3zWCxxiFYdk8WIsEbBzGv7DHUSm+XROmjIA3lvPXVpEi7jW1IxoOOP+unVp3Lv0GO
Yb06TT5+6ihpPysIGBs2FwW1gYE9J0lVOlHeO1pNI7we83aRYcrCNPNwCxgGL82rWXHZy3Nyi+V5
AtCvMp4TxUqdGxP6Ue+rY0l3WoQaU+5yQAUD5FjBrExK9UruU8y7TJuy3s+GpefXDYNdP1Yp01xY
CApuJXJV6746YZohEO31YyOZEmZceV8+GlGFelKN+yrdlMXARNjRJEwDqlGVgAJTor580KiYqKih
XRSapc4BO5PWPLrWahxiPS0rRts37ZqIqWHUMNOXJhmOeE1EKlSzJJlijBhGiPmL0sRkPKgRdhIA
nPrsmqM9P85DK1l+Vlm1HMhM8QjFtjRppa/Uoyho0labfMJz5fhMD6mbvRoVhOCs2eWjHenFzcrq
RVKBEYXmam21XpuLVCoetgvhF0SsqfCBGIePeSTJ7xoJNJEnwrZkLBYt7AFbWUVn0aW1Evl0c60N
6Ih5mO+0beb4U1ca7wia7a1dWWlp65emPVZn09CzMuesNe8H3PFTt5ZLG8GN2WWnJObHpbEJasjU
i2ms8Hk9lG/Pj9K1Qu1ldqkRJOigbuCsrv40SfZm1HId3LB/+v3J/cvLAdYYCo0JFeMRImJXbHiI
gIxAagbjNu9uK4hFZ+ma13e6xVfz+6u90s+bTMGpJcXMD2MHCsCXhULblmvLFqIH4xoNt7GdlLEb
G4OF5qd11sE14Py13hSnDORSfJbLe9jwUugDeffw9Bw4mH6jm/WCyqoD3x3KDk1CpEWhx5ZcPrUj
Or2t5kBo9KfaIBaczadHIWHJWfYOOU98UqcrKtbnbRcliImsksMdMgdF5RG3B9hngE+BYS04qwSl
vbMc5bMejx1n0po55jll06zum7SQcUdS5K5FcSHIvkyxzeFbLfhHvc6/k4FBefdsrb3qiC4fW2IH
k2Zg/f+cUh9+6Ac0Kb+hTBSoJNU460+MgX+yMGiYEP4CV9CdqAJ++gFN6m9sPDtEOg9euiB5P/si
/Q07En9EmyUMszEL+oO+iNd5sYqgcgB98c7whxXJAkcVNLxcRaeILH3D7Bwfsr28lxfplI76YFD0
fLEeLoN0HaweOhDZWy+fv7wboN1WcUkf0kCRB68IdylUycE1gf/eFWOsIz7KrM08aasfR8P03lw7
/akw4/CxlqzdoC9kCap16uC1NKsN4hFpW5Krd1MvSnU3VbXfyHX9wUiZmFlTmm8HdaIRyOryUzN0
8rsKw7CnrjZuo8hqTHfR5NHHHrU5T0c1vmY8G55B7I09s2otzVWXTr+yhUTWKtCjwRW3la9mMRgf
gHnbm2XUOGGALd9Gtdoht+gLg4DMROvfplKpgqvW+d8MpNF3NYvSG4zWdflBobL6uqYI1NyJzfyW
UfXgRlrdI5madZ0yAx41+hMD/mPej0a10cYORnWlLEGoResH0wyxf7Dz6rKi9v0UFo3lOu2EyIss
FmszLBbT3gzi5r5yMvVrXo3RtsmcDYzjmzqclHuIvvVXRjP9gyZR4whFg7yzVJJg57XmBCYWHS/d
OW32JmPNHOh4KT6gc0ZjuszD5MZoKb9NVv5o5/ivQ0kMevf/PK24rOA7PbXtY/9yT+CHfuwJ6htI
mYSxwDTlAQeA/rknqG9UDdBD5NNBweKXP/cE8w1zLqZpHNW0oMKe8wdzxXzDdIEmjd802Odl9U/2
hANi9/xpJd2JbUEnmRTnO/CSIwR1tKeOoyOb/cHUuvt0rNePcTZvBz2XUVq3SnaDqsa5hH2g0NNx
/OGCMp+VWiqd0RkNH80oU2HIZ8O5itHGfknU/M5UqLX/Dwjbv/PUwXXxdyvs7SOUur/Ok77v/nos
v/519TQm3fPFdvj5n4sNChTTDQBpHLpYQM8XGyi5SISm4mNViZC2HwcQZCgxOhK/KxjZP9ea9UZM
QG0kTopAff6QJXVcCDJRwOsfeiJ0QxabeLKe151pnSy0zZHs4+6VXpqVnt1ppSYvPvI99SZFzEbc
SxWfGVWiRIFmVCMyjTGmf5EHtIAYGjsuUo/kPs5xtB+qXGJEoWQPCeBIxcDdWK7UXmlRbatrUzC1
d9qzFmJq7pp4WNd+SbaLB0+2fcJW8HtZ9IKX+pzi+Coulk+HIIBbCDEa3NMSx+9zgMqsOFtJNfZR
cIcfmsoyroc0MXMK+fYrpsi4GDgSs3SIQcpewln2rWMXjuLKbVh+1mv7sZr6dv5WDf+rt1wodKcf
iIvhS/L44jEQP/XjMaAOs8Rk5ZCgJ4bEPx8DpsfsmkyPRRwiHQnlyY/HQH+D6Y4mU2zjuwMthm/w
x6arvSG21sHllUKcZBiu9QeF2MFb7vmm66iijqcXOpiY8bC+XCrtYvRhjRTKTxZtAz0ocYKOtKON
zOJ3mtn4ggFA8xaUrL/IFYRzlDAd4XlLdU7VVqK3NnSkSL213JYrLCjXKPT1Ea1ifNFPU3mxmnIK
DlI1Daq2MB6u1bm90ApHv8kk1XmEvZTcRAtIhpQkihcBMTWX3YJnR2P3JgHcWSfdhk0Xf1KKRd4U
0riUQW804wPWsLeYAQyZJ+dhsZv770Tyf/dyFTZ0/7lCeNfSM3x9/HrYvN9Vnx+j6sWyFT/9c9kS
Ri5kS2KJ4vf8on0QVFbkCUJ5gTaBtflj2SpvGGpTQVBF0EQcRi4/li0jF+zy8BFjiguDhuPgD5at
2MBerlphYyheCEEBLNaj7ZvWJpqbCMFWPE3Ddhw7PF3m+ZQDvy0W/7PLYB0rzKjwfEJJIGOZKE6R
Z/toOyWKZM4ZxqBhGr5LtCGegxzRXOvaUxt/zGJdksjmkBrTl5d0VoJ1ZE26Sj/P14tRJssGXUUi
uybiRGicAurYLMkAPRQLhcTrYlmdL2pNH64JXl0YrmNb8llH3H6Gg7dEcN5c9A80JFTZKB5lwx+R
c9Zelyvdx9Wo2xvk61F03pkrYQsQNbVb/A9UqLzEPvYe+8rSCglEAZomR6mxD1HRD/vUasablMc4
hyVWz1di6mQGDiW7xPRiaVqvCfXyoijJ10WVWA4A5LAKwc50Pp4n49r092RNTeSpSCmvsX9NHhLs
3VKAZHN4aKi+JsFcTVpUsuVyQQ5MqmFQ1+p7NYXQvkwJ8C6eLeMaMCRqJrcAX8xcYRNheBVpzbNn
ZNUi4LwBlSGt4rtitVfJrwzdvIqxlujcZjJAcnVpyvABysONVpJNjvOIHtqe3uf2CgUE6M7TpUy9
YlSkfs4iG4ixMGf767OH6Obbenh+3B4tRkpWUm5AlCz2aVVmAPZyleBZ1KvW0kqetnbOrpsxdXCw
ztv8/irHJLtvlyFWFjNG/EFQMLy8DEa8du8MHeb/pBTviaO4gwSh+hXi+HMbsBLfqDA8V9Jq8Hhs
04s5REP8+/cg1vuL54FPCpnIoA4jJohsmpdvIUprBiFFDfvaiLvLfG61XdIlqrvqcR0Mian6v7+e
eIyPr8cmw1V5FBm6HYFNva5BU8aA1auLucZT0uj9vMeWpywtZfv7Sx2bHYvba9ENAG0dbrEoV58/
600dh0lnEy219GUibRs16T5Iy4hsH7Zv37ta3U7nktxM+sY0upuKHvYJX+Mk22h5ql0AfsW2R1z0
eN2MvG3CsZ3ecXVtTGCh9Ebv0Us3cJkWPKiZpcTNe6DD+q4Fw76I8QtAUla136zE/+gM+5d2KioN
6m9OOuEWeDjmvMfkS9X9te9yOpbu5XHHS3w/7iARKOBg5BQpDrauh4PrO1qGqIPiCN9tVax88ej9
c9ypyhsM7BgEwzyATIpH2z9VGn9EQQW/QCZh7tD+/MlxJ9b5s+eA8lGU84iieCkI4cfm/ou0SGHc
kyWtTln/sBRQlHHGrnwzF8qJPvl7JFfiQVMqytR/btovdraj5+/bdalPacrFYP8gNXl2/q2LVU4Y
7JD/gaYaY32tvUvxfvQSuaQL+v21jnbRw7XwWIZUq0D2OsAMz58/buUwjiNZI7kdoZ0vkmiDd9R6
YkfhG3l1J4H5HF3mVAfmOCJkdJ1uFaYiEk1sqwj6rpg2VqhkO0YQJVY3c3EhVSGsxW3bTX+cwiuI
KLKhw01G6cOe9nKHMZDernbOtWekz4EVo/+S1kv8FZKN2iZK0NaAcb+/qb/4AmkTLNRIYK0wSo82
NY3oTQwcUDpMYZN4YSlr3N4Uj+nGiE+wP35xZ9k+UTHDxWEjtY+OJ8eJ2SAlSQqkrk5uVAQfvrOW
yT40rOxc6pZPRiaf22h1d3lvnlLaHyhUR08IT6BAlKlKoQoenRSm1GVc25CCeqxsEo6tdSsvjeYC
8dpEcimtr6mrxWB7GTZJugK19qPkK/YEIS77gOsJPyQnp9I0f3X7NQZcvDO4IlC4X37jcFbjjnQW
KdD13NmYzZoTmIgmI8LA7MTR/Ks7gLDWBMWjAmcTOzqblSadEuKP4s0YORW0hdD4HEOC/ATYbNw3
I7izY05eLaflfsguJIQKHoVUGiS4221wv19vMyVU1hNPtXpUMojHmnkbGD/WBHwzx9HxHXZcEdSk
aENCVos0K7cKUiUWu/KT2lEq+rzcfpdHi3KljauGOdG0xB5ePwvRbNp0NqmT9H4wZ34KM/HY7xBV
eFFZ1lD+BtJbSs1iXFZEPpYV+kUSSZ+LbNa8OI6BlOUpVvejGpbvTXKBT2npX+GV1CMItOEe0r8z
KjlUFM92x8yqYhoUvt02trKNMa7DueWkkB66Ska1EVax/PccVvjGYIgDEVTvhahnGVUS4EuSnFvc
XS8RrFEb1GPtvC8KhJ9+E0UxdjzacoqXKSSGR3ufQGlJByAclBHOcaxKaA8DhEgzDKasNM7LGWNj
rypL/GpgjZzjaqncdXmsVF6j6hGMHRr3uMjtM4LsLWR6jTw85GmvmW66hNhWYRiLc4qu9Ri3zKj9
3Cnreg+aA7/Rqw78n1nFjA+tSvQWX/vphleIb9swYpogVbOFqWZm3OCwkt8luQEfodxEdAA9o/he
3zJLV89wJjfuEjO0Z0/p5uXE2nx94jj4GtOKIknG1kI7emK00RiNSNNDphzJeJ/Xi7wt7cY4ceL8
+io20zS4/vAJj3ameo3TUHLkMHAiu/MndXmqatM+sc+/LhD4KBaf5ZBeaghd9fPDE6FcsjbGFOKP
ZPa+ka7Wh1bVCjeKSpAd/F7doZ5ab2lLdf/7E+a4buYBR9Mj3B4EE07YV7y8dBubiRSnmhNkbYUm
qTRiK2auU5mBuowY9yXK+AnT2SyhRZbXXTUXteENqYov5Wxb9UWcycvXtAsvmqnofBVqfO/i5Ni+
C9VUOh9jS3snfOIKjLzK+E7KyuKLmUs69AwnvZmHk3Hfv7iVIodB0NeAMRDlvvw8adc7TA46JxhJ
PSE+TpgeTgSaLG0HLci6R3gVI04orRNf4evzkzAqvBcQjACR6MfBsHNNCmddy04Q18640SfbeYv5
5F2X9ezmZNlsWFtXiEfirYOH/YmLC6TnaG8QUVhY1Mh4duCXKP78+V626rgbQ0oIqqwetn2rx14o
EedYSrW1TbNmvM6xQ3HrZQp9Ka04ThUj26y5rN2gdluCprQfMiusMEsKV19XVxwVZQt5R6UDLXRT
4xXtpPq1XD9FiNncoWgfETaFV72KWO33S1Kwd48/DA8CGzOdIyKcY+uMaJ6VMR4tK2gi1bpbMw1w
RHeS87jold5dplb1OKmcfdKHup8bjbOfi7a6Cdsuevg/vBVSU1TgWiBgCMov7+tcMltNsorV1OIn
VctD+zgO+GCa2tDt7VWRrq14ld1Gx9W06bDZhBV3oWhtf3fijai/uCcCq4O7amLPcry8HL5NsmFi
3kjTXpSDul9XQ96T8pxcUI6RVMPIxcOy72LpJH0HnOBsgRJyv07UUxZMv1jpwGnMXJj/4EFzfA7F
uDEXErVCgEe0dh/FmX1p4o2M9rxsYPNHFkIe5dHBDONcIgfohDH4L/ZjkWPDRsm2hQvO0UqvGiyI
04arz04YXoadY2+0Qm+/rcH/77z/B6L9s6X3ipnybUb4kJRf4KUcOvA+fvpr2z6Vj1+T8ql70YGL
l/oBONOB45xgUSnj/yRYU8/nJCw+LBWYJh66bL7SH4Cz9kZYMABVOxr4rABtfuDN6hvD1g5UFiYo
8PyVP2nAX+2P4mQDdKMv5RQXDkovn2NsKltbWjtcA8fS7NypKJlOmM6IjWntYJzgpl2m3guw+L0T
Uz65cRXbN2Ofd/dy31CJqhhv6pUabmjyu3SbKpJzuQzGbqbnDGxFn3HFc7BkBs18qGO72+WtYV3L
ZdhJPs671qXWGSd0Q69yfsWHAtlg8CQgL/g4Lz9U4kicBGmZ+VNCPnNEuu2NXuM5laZa7BlLh/i/
66x3nYM5urxU+aXWdvrtYNfZNoZcBC3UadF+VZem4aQYaC4heQwVCvUYa1EzMoIQevSO6NVu92xJ
3Xzr654jrqKmeN7t8cbRFSksCPBICm/t5RuHCyAbuBFnPukExaaf1jmIpuJhWssRXiy2bn3YTSeO
yGP8lQ4a7oTYO4VHDTv50d2CQONoWAWkPoJA9T5Ll4caLburDOi0K4uChOirYFY7zc9tZ9rUQ+mc
2LqU4wpevAVyjkSPiyEVhfzLz201dEfWyFuoSwQdphYjtdeV8sOsaIOXU3ldyp3d+jHK+q0ipVKQ
LapoOXopMFE3nseJAom0zr7UxSS5KeTsEzfpVQg375AoCVYTQLVQg4hj6FkdsVolTselxU3SHpLx
chgrvBBmdyQIZcSrsWlZ5um12SXeKs9nEJwvcu0r5CYMIbDuDA1/UbdSVGypNrx1sH3NKn3N+bjY
KaL89/VscUpKm8R52w7fhVP/cWr+i5trYgUHcgFeIoNwv3zrTcyoo1DN1O8kDCrWuYVbjtU5YkpY
+CNhRfvfL+JXHTuuc/BwdJvxFVZEynGur22MujNA06dckpbNZOfnMgm72wr7hSAvsvBSHbTPQ59i
nJ5XGLFkK24QE6YqnTJgI4vb0LYPxz9NGTy8KxaXAPnJuT42bxscu83lgXfltPPoSTHFUhFP9Y69
tvIXaej8w234o5Pyv42JBZTz7Lt+dQa6LXq1Lv7rAZfYpPwl9ixe4MfJp79hvYkxPw5sSMSEUvwH
UxM6Jl0VZlgskG+H2D8nn/0G2iT9gobTAVxOYUP04+jDoQitGcNbeDTibPyjo+/4sRDKNaHixPcR
vIN++eVjsaxtW8+oOoBeMDbWEY97ZWeiIt4O+Z9mm4lr2Xh8wTMDpjhYKz3fPeQO19+xS0F0SmPA
Oj1KAxN+ZeDE3YnC/BU1+3Apjj1AHB34/hgIRtWE10/CxyKFxcNN9ny0H8pinnxl0bNN0aJ/msdx
b2ahRJJc/WGxZn8N5Zs4iapPhfb3GN1JjDzRtxayH+J2E+JMommZikuDVgTxqfS+4yNPvF/2U6Fo
ACJnRvHya0CpUKBrVRx/WLAJX7sG+A76KRsCsGaNJbEv8UPBs2X7i3P2sF0/P2gh4bEobeH6CWAN
EeDlVYnTNfJhKRy/ThnN2k11ixz871x18ltzbi+nMC7dQpqqyziRZm/WlEBfTOdyhBOCFsfwyUzy
k8S+jfUeTB9tu9YRdhI1l/X4MEvZtEkUZUGET2jKslqIdAqkFXbkfFoM082zuno7tebtPHZz0OuS
xihu1THAsWNEV4R4GUirw8IKXazsF69tEYoXHMJ4vuTvOzGQncfkRDz1K8NQbokYSYolKqjThmg+
n51w8F6jKcl6XDfsYfZbqzA8bcm+InRMwDp0yx+66EPRIxRTADXk0DnLMcDDHysyt7//dn5B8+Kt
YCcmZrEwssXG8fytLFVm6QXIoY9HfOVybHT+UgOTpQVqDcza6epyAIVE9bNYQXPT9b236AgOjOb9
NJqnkhhf7RTizjx7O0c7haMT0ZCNuBo7Up3BMG4if9RaB5j5oZ3W9ESpIT7c0dKkCKSutxyoGYaY
Bz7/8IQrYP2NbZDfNGHuOlM/BoQljCeegANW8OoybKICG9ERmx/d40KvlxyLXcfPpRxjpc7BY1ft
QCbX7UJm0lkdg1+EinG2WMg0oDVY5Bt2+Fnj+GR1W3Mu7mpNmE7n446x9Vfcvjrcji6HXAkv10mO
PEkbNmGpjgEBmVtJlwhxpwd3nfFKW5PRa2LnvjWUa0gP+jmazcanDandJopT10kIu0QwhLVQ0V8p
i28rybDHobkgzAGQppCsrSpnMU7SxLLoc9d6Vh4+SnL6NSunjxEWyBc2McKSE61YBsiwRRy2kyy5
HxPhfWs2WEdUHYh7nMZBVtodJuDlKWD6l+sYqxOGBGBQQOZHCyeeczK3shz76BxLbrSKVRohkCqN
atcb0jsMv6tzRY7NDTWs5FqRj78U84MxO1P7/PPvHyoByBx/3+x1TOcoYuGGikX+7PG2nBrxUxja
vsWMnhyJycR+vpJd+YszuXU3daQt9qfK5l9eFEwCX2V4RlCaXl5UXif8SZAi+mVEz9g7eJGMvau3
zeWatEytMgzxo/Tj7z/pL3cy8A/4TSKeXj+u1csJ1fyIK7ffGcO+g6EY2AvEBdTBbjUibpO64ZNV
rZI7VtanRc6S82I0dnaHw96JdyK+4OObztNFEUTrb8D9ffn5w95Yq3qIHD9qJ91bCnJwQhkHsRiF
qyc3ce2tIAZeE83tWdims990vR2olnSF6f18Zpu+RCSAOxMSeKLTNF6du2xqLEthCCC22WMHkiwh
ZI3Nh8i14iMGNfl1vlwtWY/40dxA01R4drDPr3Rtj7B+NcPlEgv01B2NZAjSAsJKFnE8KTJGJWrb
ulXtfOwKzUByGhdeqt0laksgUJc6BHpj1CKpwHBWaXqaPbjhmF429mQHdSF9nJPFj5wWY5js0SRr
1JUWVsecX2RTunMmRIcaoSAeeaqp20sNNqVm/EjXIbvxumy6SlmJyLhurHL2IISRGxYRniQ3g09S
XOrl3OgomlMf/pflJ6TWeEqTw7DUT4yJf3VIWDCIKHWFZ9hxFw2/sy6H0LL9KXVGXxskSJ/YBPXJ
faKq37Pt/6i3+HfyX9iicH3kqYXFbuN1rGGK+5Pa8aojuS+T/unrX2/7x/6p++syAT7763ro8yUp
o1/1J798+R9cGUOYXvG80RfAKcDv4Ue/AunzDXIQ5mlIxQzwMp7z70Cdar+BS80EHAtfWeg9WRff
2xVJBsODFwHZWWPOTl3lWH+C1R311fh50PEIVy1mGRaePMf7mjp0RTQmZvSxGQniGtvYuFO69Kru
1nOpaZ6aokeeVMUkbuT9BiW5n+pQQWySPJJUmYK21L4+u9e/KKNf7iHf35CINgVagCF4kKk9O1Mm
fGfwIBqjj0VWNxspgoh/+FemxIkvZZbt4hDz/vfXPIKruId49TObYwwC1E1HdXSQdRQd0IYS7d1i
SueG0gZFMbUP0YIktMf6MSBpVvfKBm5oU8YPZqec2NTFmfVzT+cMM2lPhfqQ4l23X9ksF3E5cEtn
+05Wo7001BMscTL3arAV3UBhEZkuiXRfrDUvT+zZr6/MyQ2ySVtM58z/Xp4mTHFivJo07U41JQUE
iTCzCQNsMkrGt4yiNnAI3hpKvWsq/dSRykp9/qlZw4LigDQWcRVsH4Crl9dOR90oSWUrbqGluhr/
XF5+2u8Lz/Ki7eiGF8aVExhX/Q5J+d7cJ1tz356be+tKCmKfM8ZzAskTvy/+Xr1rd+Wud2/aXc8v
nUDdqze9i1cMf/HL6H25Mf1yJ39sz51A9wno3aefp4/LTX6+bufb+c64jPZ1oFytV9GFcz/fTjcV
leINlAhX8jBl8EbXCtrgyw0v+uVLzy9nb/C5T17i35Id6NmBtAm90Jv4leZKOzNofXkrb6tA3o6b
dlP8ne6boPcnz9k5O8MHu9p1OGEQrPdVvlL2y918PV9L58W5GVgX6qW0k7fL2eQ1weBVvJqybw+v
TzjcXtqgRtmtN5h77MUrcfp5f+/OCZJ0bc/yxdtw/GbXnIOMe28LN/Uwnt3H29Az9nCCt867bje5
5YlFLKYOz1bx9+8TQ3IEGuxorKeX32fiDH3YGFJ+u/Gv3+EvfN541Ta6HT8nM1YNbow3Qk2orDuf
r7sogHQcKK7i5pt1lwTVlr8aNF66edpenS1u7Lbe28WddpFfejgHu3GQBmDYvOucW16Kfy4XxZvc
W1wGUnfq3fLeuSmJzeK//Wkn+dGm9MTP7k48MkJqcvw5MacSjHp29m9iredlb60XmEwQaHlL5hcB
1MZkn83UhnuHQMMpiTsf65YFOoH9uWeecfHtX0V8Fg9FvD/8V7dMH8to7LZNkfQuZhZDkBAB5Slz
rXu4CpAIYyqNvMcOxsNaojo7/EtJe/IKsdm1Bp5QhuOm28JzYIso9fNema7DMpXPQr6oMyfqvv+r
rMimXcMIG4N/fu/w95p5OMWsEBzO4zsDFoqYgZMNeeSxlipcyzldkja9hXZ1Rnt2oUNDSIkLsosn
eMFvMRDwrSS70iTlUjXWt11ib9aGLFonAKXx1PUslb9GsXZR6tM7Ky0fq8q5bazkTMmc86Ho35Nl
5TGuyN3yc6JPH7u+gCSBZdzSbpJ2gAZlbhPlwVZW/Hs15wb0bNvU8+qGa7w1RfTWMF/MfbZJ9SSY
YLNU8bWRDUHfY4Ed6UFlYTJijrs8xCBIln1d789TI7nWaGcp8ZC9lW+nHtMHhLd/dAQdHh6bngaH
Nm4dG+5RWV+k9gBhr4hv5YyzBiAb5Zyqu5P8t0xaBzrDrWLcEPW6maOTaRNH55/4yvjGOAOxVKca
oZN7+eTOZJsYda9AiYnN2oP+KBKHG7wfOTXcqQzvlfkWe6rhrtUl3+HNndg6jtaNqM84BOGyUqQx
bT7mkxtTS3TxZKzXaac+ZYXTuvHYFJs1Uq/DCBsHmFQGoUs19kxpd4rNfnCG/Xn6HlBhB12l6CmF
MdoxvIkZexiVg4EliJKpO1Qid4BC2bmCJp3YLynf0I2Pbm+g6a6rfbImw2X2v+x9yXLkOLblr5T1
qnvBNM7D4rVZg6PTZ7kkl7ShaeQMTuAA/tH7jvdjfaiIyJQ8skIdtatnbZlmGZEukXQQuLi49wxg
fg9SuYbrorLVVfqoqjN1YjYXJJ7q5zqru+vSaLPw17Pk8zj9eNLllLXwhVDu/vyeqCmmVYFE4rqX
0nscjzUbEsoUCpPGmnbpPQSeSZU21EFpWPtigr6jWj6MEnTAMTQQ4UR0RyMUR8/P95bGsjVl1lfH
gvYOjOMhDAiZbc9Jjbr0kxaKoxC7V1dlPne7Mk0g2mTQG45Js44pbMDHprc2OCHDVi5h60GV7kxO
xyMb5daHvkpnv/9Vr5LG1dSRwwETRUsm8ps+LosdwMl7s1Gzo8Hq6EZlu7kc+SaLQ8tIYHEtJS1w
rPEE1UsuoqUHO7VupEM4Uyo60KlhV0Yc7URo6KBzq9y8v5TfOjhdVyX+vXQr+eRy8m/Xt1kQ7H8C
4H86JdlA3zw/fubELb/xo1FjwqIETRUVSwooLYjn/jj4CLr1h4RGOvAJSO+/d2O+n3wkGcIZaPAA
BCsD9IJeyp8nHwn8gYXOg4gD6VDQnn/n2PNTrR6nMeB6VBTrEXhQ0blYSDwVVSGZwcEBdUh4mZsh
2eXtyOr1ULdikA9Q54d+PvXqWoV11yzez2hmr1FaN1CihW3mDH32xgEyV0LJGObgxxRwBnuWAOsm
wpwBlttmQ3lqsBnCkyiyILGUVUYgJVZXBFAkQk8E2lkr9OAjDfKrlW0kZeoOGY5rW5iyrvPWWCzj
0/neVBuoN2nW2Bmu2ME+c1bqwOrAkA1ipYVVOzzBgRXmQwusPIv6LyLOZQkCb2kpmWMYFl1GDNnn
VQ9/PWi+UdhcVNEQFkJ0QE8LSnNQ5UmV/P/7qSwuRIsnCmQkfrWYTo9Pj5/APsuP/1hJCqoB2JnB
I8U8fQfn/NnyxEdLqxOJwbtqzYcagmT8gT7d0isFG0eB2DuW5o+WJz5amtVLQWRBZOPc9Rvs0p9k
h0HYAWAdX/AdbYHZ8nmGQFFYN+bIlCFhC06k2NQrpRwAyjRN2Mdf6zUsu6HK9tzBARmg29JRorIg
qlVtsAapC9vxbUEHeYvWmlcIirrV2P3vx+d/v+CL7fWfB9/Toi3h9h1KVGnffZ45+MUfM0f+A6Ul
cOmR3sHlC1JEf8VgBXUpgGdR8AF/Zmmk/1l9wswBQ3Mp077PEmiWfZw5S/cXFS38BLSPrN9qlv9E
d1h65YBBo7oJ/MuSXnyeOWUKWFJGJcmpm8iwuRHZ6vQYTzELqNUPdqehHxpypU3PqLiiCizoJ1lb
pNnQRc7gs2uDX3gnjWbmRbPxFMOcz2+L7iCNIkGeAgYskEaoFhmxa8TVEeppSKuzf8XY7N9tdoE6
9svZ9S5dQh7Rav2v/yxeS/5xgr3/7l8TbLH6QwcIk+sjCFGGjsNS2QEw9cdHP3Z44w9EK9QIFss5
4CQW9P1fcQlzCoqt2Pwh8gD8xO/Epfczw1/56rsOOpojMnoReAh4UFy04yMWo6CWA0ctw03XHjJ4
TE9MSJ0hu1Ea6oux7DfMeLVAVtdThKSSpWCntFNYabCTTXvtKnJGEFcPYyYbDrWUFYWYDsl6dsvE
xeumivcag8GKJIdxBWUuuYnhAZPwyIEa07rR0QyyWgZj9tQkXGw0vxWNECnod+W838o//91mIPay
pdz3RYTbPmIOvn5y2/v+iz8mIMIYZA0gGgvRgWVrxMH1BxxI+QPFddSigCcH1e69iP5jDkK2etFQ
RAsNPcRvO+qPOYiPRIRLHEMXHQdsqL+zNV4mT9gaQehCWXlpOSxq858DXBNBcTKvNMXRcgt1K1VH
r5B66EGRVGCDnUUSzOKHB5h/5SSq6HVP+Qj0SKzaeQH3T94XHYydDITCPP8KwffONfm8PpbUAcdI
APlQrbtE249FAzcEbVBgywS1bdYNNNBacQ2g0hP6TnDjLqIH1GwkkhTzoa7bQ04NWH0V1S2fRb4y
Ct8oNMFpa/NGklqRjKhaQxp2i/Z4ge5ZAY+KPtIILc3DDIsoxxiNwtXyoQH2RMk8J4YVhQ3Pc8By
cnA5uynx5Y4T3YTomVDPHDxAcQ1GUOH8908HANxYmqm/WC7vIfub0uE//qfXPgJS/r8+hu3vV/ix
bpAZQO8Imy9kEL9t5B/XzeIFilYVQifOaEga/lo3EhruwJBA7R15wKKP82HdIDVY+msgVkJu+7eO
Z8gwPpYR0WUH+ws8cuC30BCBgPnndZNPIMeh9KQ4fJbkAF70qp0os+gqNJ2+KGvIyzZwsQwAjV6E
siBmgG3pou6maBB/njJLcbJuHgPII5ctkOsy5EpsBcXGeASdjw5xZrc6JBhrlLH5VHhmiydBX031
2VsKJ6qA5TNcxVRgnMU0cdSWboxc1LwP7/Tw7ak+Qrnf9dovHhZi7kuRDL6taNxcVNhlE6XAAS/P
6SrjNs7nfFE9LDammWwrQC6mGhTCBgsSauVwwG0CEd6BfjbB5azsTJFogjLYdZ9LpFHMpzxtro02
NeyaCXZpNIsMLizQZTNrnAwCInmVK96UDsyPEyMElnmCREmNNTxS08l2MutQXweCLDbhBTfOuJBW
VqknyVkIe/V1C3SwkqYvU51cW5zKoQWNEyMRYSuDPjs80UMtqjT3v//iXqY5KiWL/NvSfcR0/+XO
uKvat6rIv3eiP67xv73QtxUPwZU/li4jcG/vgoV/HQXeP8FqRkKmAT37fkj4vt4FNKKxeyHVB4cD
UKNFh+jHgofgFPbXpVsJTaFFi/C3FvznjRJyX8AG4kqILVjt6HlfLHioGECHHLLN5z6ECg9sWe7m
L+oYFyXun2+B2PWxacMkhbXSjFs45k38ONwV+8HAnWAy+RWN+3P0+ulOl/SXwoA2uWXiTpXbBoev
TLz//ou8s6iBEADE9SKpQKWa5moyJme0hiD6tZvPkSde17uv9GveQYF/BZvv3+PDjS6OZ6o0mVkt
T8mZIhQmbgmVea+ViPWUeOiKKqEWsrBeR4feyUi/4k67U1yeoOFqevkK9TOvtDzJ+LbA/ynxQPrb
0f3wVMvnH/ABxdIMnwuenFszmJmdB171arm9x9zRaR+n2+FhglPBVw36iyrHz4OxzOAPt03aSFYb
A7cVQ8lpr6fVvMlAszh3N8NaCiPSHTokdEh3wtC4/nXU/9uvDK2IJZVdyCKXUV9ohExX0UU7S890
ICaAUQ+V3d8vKMVrmCmo+9xLZYRlkj/9+s7LdnI5Az7e+GJZWnILt0JpmWocR2giwbjq9rkKfn2T
C2jdt6H9eJeLldkp4C0DnZqcdewPcNK4FxsYNwBYudwQ4Gh4UaWCPShf7PzvRos/f7vljIpDItA5
ODt8fKVAbWYmlazkDERLix4BzIb47IJLXJMa5RGijvBExBHjWGrZIq67gh5xB/dOna0NSSjsPjUa
Eg99a4vJVG0LSd1ZDDyrfDIgMdw+CAvNtzQzt4RgP+DOk09l4a3iRhIYlQFzikFIvUkB4Jh255nP
nSvN9VcW7xcAnx+j+9e3vAgXFC6qsMWUkzO4Qnt2iLfTFbxZdzD5uuVP0r1Cqq+IV8sVfzWuF3GD
oiA9DPKcnJWTatqQrRCI6pZuTMw90JDmHRznfj2DLo76P3/Hi5gQ8aId2kZKzo1bPjZB5HLT7t3J
KzbAB3Y2YN3DYSaFU7qw5eU2zCa62LVMe8gDoAWgUzoGiV+sgJbw8fd8LzjyOvoicC1r5adRAWEK
GTWkdFDR/TzbZnMQEzgLI25t5rW1K53s4dejsKDCfrrDwgZBSq9BsecSysUZHIDVNk3PkP+wdR/8
6G1+VV21LwwAAALXZvcZJ8/mxryf14nD9+wswb3VTR/YmvdbZnr6CoCXE2prpLb5GWbP7pSRCBgV
AE6k03RAPgly+GtmW/cj0V5a1ckl9wgf10P/kh8iAhTGmhM0/mQSHx5HwE5+/Q2Vv4v9H7/hxVwu
kkYSWSIkZ430brIaHLoXyOwBZlKQ2RHd8UpUSR4mJ3MFnxAICtoRkZ3SU5+AlLCTB5FE+G9zSly4
ZAOz8+vHu+wjv2cxHx/v4hVzyKRTVYqSM/ezDQ/FxO5u8wCSiwGrHPRzTOZPoRSKmyRUDtYG0g6/
fgBtucHlHPv4ABfrgA71KA5QCT3npN6oYXIPNdEApML1eMjtayPInGltOrl9bsMOsKhlUjRhY7Ow
28KYYz0d6dPh8Xk6Fm7qFXZm3/U2YKf30DoHgwPN1W11lq+6Neqr9XZc918s43eUwU+PD8sD5KFg
NAGI8HmJJHIOYoycpGfmwBlwBbFz3beeNU9yqJd5wGxZpHb10+z2+/SF2ewmdt5+PYIX6PpvkQT4
O9RD8Axgg12MoJzEAjf1LD2nt/Kt/CpcqS8wu2MhLd0cUg0l0RTwmb/44hcaDD/f9SK5mLs41xRa
pufMq/daIJBDt2F+Eo7rr5bQl7e6OEG2tVFD3gC3yncUVuxbRITIS1fUjXYInF+xFd6ZVj+90g/j
eZFBNIoF3k1F07PqR+Hk5E60i2zmAITjICDtpifB5ffiClwcpyXjqjvlDhDV5y/e6pJB/OopLjIM
g5fFDJ/r9IxF6Y9+Hcx+8ZTskydrF4eaq7j1dsgwvQERQOz0f313eYlKP90dJUoUynG2g4bw52lN
CzrBExxj0LuzUziwg3fSNeSCHMFO7fptvIcDkhOROpTXsdMyZwv3n/iLKQZAzd89BQruqIYvtddL
kAvvrRj6IhiDu9VTSVJyd9o+3XrpriHUwYzr7AH4wafV9skg644gO3FK25WJG/o1wHiHlWqX9l62
RbsMS3Kn+w/wkPNK/xoxJPGu3NwONonjQR8J11sdgLFMnIE83cYe8If7aIVd2PbWwOO1DoyuyBZe
4aQjD8et4a0r/wEQ0P2M39WIZxDNUX2RHCen2Ezedj84o9vZkWMXxPa5c3j1DvdXzy7fg+csu7OX
ku1etDUi2xVZD44e7req+3Cd2Ap5gw0b2d4+OA25voUTK3luHW7vtzMBUIUEFbkuCO5PJAAq77xo
Jbjl+wBInm4nDq7a4aozed0/GHi4Y+WU5LTj5GX7MOMrOGvBca/2pCWbwsZjrxzvGN5WZCRbfJ8X
QKS9m+Al9kw8XGHXJLjpgcx8uYvc24dolZLKPgDVhEh7yvHnyt5jLJfZMa2f8D5iArogvnNlC2Sl
keP25AzOdsXItT+RB+4/rO0XCGXhfz1M+FKiPSNqYi+Hzq/T+fsHnNSQc1m2V9r+jG+Ybxm50vFW
+UHHVUpbdbDuPFyfEVcFUjZf/vDsaq7rm8SeQsW2T264g4usvzp4E7kPbvCoiu0P9qojh5SomLeb
8+60LuwdOWxmTOdNEIILYzeOG25C92pjktBy7hqyDnpyat2V5m5wExuZFrEhHUjeHk2ns5GRzhgf
/14lKmbcIXZZaBKE921PdpS4ARBgeLkQS7B3J5kEbkJeZk/DgCrhc+L4oyeESkhk75HsbriTX8fk
AcJovo6Bc6/wn5qE8fLuMnJrETRzgCIFy5BsXg3bDWs/WruhZC9P9lrZngM5Mmew9f1ugxvhOe3a
3u5Tx31zndB/XRIdd/ey7e2wdy1yg4CG4vfBpa7/OttZ0LjbPjxyezs4gzc4ksecICfBFjJ6thze
YnVzTKvt/npwPHgQASZ8c7vda+QuMLAiBscEaNgNmGOQ2+36iCfPHWRkbm1ToGDXvbu/zR1SOW8K
Od29YCYvy8ggb6XjBje3tnsAeHYkO/8ew1eSt9vgbiQYXY6K3eMGWsxkdx/b99yb3NBlR7DgyOwO
ruBXTkKydUSwt+MfH0ZgJPYCDHYdwmXMwVWX6/UAFmuOsDzQjXuDp2NuGNmn493TSNaT02FADIKV
53WkXV3finhjum9iCI+GU9yIpAjqXRtSO/xK5eJdxuKnKPshvl3UcWUB3nQq4LRnA+HlTljfzc7T
tsOsucWbwoJdJfZWtWUMfWU/XfvMLVfPKBs0q7NJNkvuOriNp9infy0rBCEKR1ywGoxLubEaXR5N
ENDEFkO6Et0Y0pI+7HdzUpwyj6EANe71wAQH2IX3Lybcr3cf6e/O8Kjr/Xn7ix3YSqwE+MRuyQnl
40O1m1YG4qCfusouCvS97tVhvm++ONP/3YYLkTVQ/9H4gsbiRZYhwoNmMJUxBbE4rd3CFDaggj8D
lgtMfdqjbDzXlU0l2DrEY6Z/kQb/bRIHKsU75QYNhEt1zbI0q1EScPfRnVfim/mm3o938h2OJfXW
OAjX32HPv9WA/T8AYywqXI/0H6RvXx/7f1Rv7xSiFJKyz90lMnC59nNV8zaNE9b97/eP49dqQdl9
+otLFwTRsX9t+dVr1xfsRzty+cn/1w+/u15d8/r1P/7Hc9VTtlwtBo3jY/V4gWf88wYTqYp0uHBu
wC987ydpcCJBSQQVKigpgGK8nNB/9GGtP8DEB0YApSuQbN5btD/qy/gI0jCLWPUCLUXHFVf83lAS
ZGAI0LoHj//P1u6P7374tu4xbP+0bAiGt/wpAULpG75eIlTOMCGBVUDh9HMaZo5DK4+KIbqo2Eyx
G0FhvtTtTG77YUvjVB6vBTnnYmgU0JMnInwoZ6etJJU/aZypT3FcR8YDk1gWu/A9FJit6LCAIIWu
xhCUqfkM8C2rBHrFKitJPThd5ahcscyCx+k0T1MCYXhOpX1TQJrcnqd6nInWKlqzEcVKNWGBqhjJ
eE2lWkNWPjY0iAagahV3yLUZkPCZNTDQZdC+z28LeETkK7WpWhxuW2N8AyeWPWRxKxueyWhBUm7o
Lh3zzImsdDeJynTd9iW1wXQ23DSr9kKvdi7MtuGzzNNbve+rZ2GUNacbWpxVY/4kpqaynichjEU4
6CUGOksJA1lzphC6r1OQxepSUv0ZuoMAtNfrPNc624hzsMT0OlrxwVprnVbslZzGupMYig2kyLHj
c+rkbd3AQmOMXfhODjtozhUEIn8oGRvJMSpHiIBm7U7rJ7AlEt6e+qHWXXOIzRWM2OBcCxsOT9EA
HCilyZEaYx/rWrtqBlgbmdWbJPCjouXQ7a1iwWun9KboB5i5DvHsGTyrjlIhP1lZptqtVaiOGtXN
TQ1vWDeXS+pmYv4Ex74HOlVQ/5HFytfF+VnRE2EvKn3tymnWgGw84yxj4swgV+lwyq3+jmMRXC26
BQ60r3pS0Di6yWWeP6SYAUFa6zW0fgERZa052hIgzQ0xjbGfrlEXTMSXcW7yWxmQUBRoRqPXTw0M
EVa6BafPsBsGprxAvMY0MCErQbA7BfoW8i5LYdjt1anGmJ8Jurip5Vk1XauIm4VsYhonYWJUKiDj
JwxF5khqk0qjowySiYKPydREPxicWWblmtCT08y3WowZ55vY6DtLPiRqLIwxqmNMlNKwa7WaOups
wJm20Up0BNR47q9isa742qxEyAbHQiudRhRPH43ZMG2BzVMAA4fmCFwpPGnHrg2gkGeA5qLPcFZm
EbzcUqZDfhPTYxZ6k1Q4SwKMIJYsSHJQugFwrd+UGOwhCkvuxoYwlx6ONOa7Ps6NrnOrOiqE7rZL
Iz7aRgb7iXygMui5Y7qTJuUQG5XiNLoCJ1FTGMAfgF0d6lYRZBrhS9HXw7pEvDBDWSo41Bu7Rpjm
oIM+ga3Gk7AepUIMTIuh9RlpMAMXBA6BFRlHohROK5uubuI26Oo2E50OIrFtRaqcW09W0kRBoQ11
D8PKCIL4cJ6Igj4SYsKb7iZpK+0BSiAJMaG5DKXIURg93tfJQa107huCILmWIFkeHGhFDwBgpAk4
vtkmDHiJXKoFFNPSu7nWoKbAaLOSxgWIkTUzydGogFFRmh8h3DyHnVqaUD2PVQUutzAfSNdtVNNV
HbdYsFo7EVNsRw/Wqe1dVXJhXbFRccaKmVtzHrNHeFxTkk+Y9qiMYzAUWFmr2vIjM7RMxlEtfCCs
TL/rJLgdA7Ocrs12QAJbtaZvykK3KhaKdtZrM+kgYbxBk9zcVVRVnMrKxEBU02w9JqOwRl9SvUk1
kdkgJEIUuGsLl8/Zqkum5iRinZD3W+awLj6pPDLhpvf+VNZtjNIvjlyDleoOXgfum7L27v0NVl0t
gh40K44pL1cQ9PG1nVrgXMrkMa+EdD2NqhC2VTKu4oRO1ybHkCD2RnvGlM6WjK6wk7ZGeQRCAx6o
kPh+zTh6o1hZvtZD6BTVFGWVwr2ZjBOXwRgfoD1VYPakNYwK60m/NyOePb7fv7J0dFIMHY5AHX5C
bGJr9z6GFYx3r0XYl6xMaIlO2xjqZGcRS+8F3BdzS5VEeZkyJh47mIM8dkZBoeA8Z495r7R3lEbz
01QO5eLG1csw3uIIfRAhus8lYVoBW2RdG900nNqZCrcprHihFWPBuxzaXqQpqLkZJR1WH7I5vqVw
Kd3mnWmsLWm2bFhyWbV5VkAfEoxVHWWTmC9jrMsylvpcFUOoTHqdJTbEZaS4IkiA5QSJLWQhQpjb
dC2obVq+EmiVX3eppoQTehE+G/V9VIkn1uRXXKfBROEnWZmjm2ijLxfdCjgjT+550CvKU20CHC8C
EuWYcUdDEaoCJKnN/ag0mOimdDDj+Qwn4wrmwzBjqXUIEs2ltOCmGMQABwiIYM/hYIexloABl3tq
r4HsVZkKWjqzSUwhjZGUWyIpYc++7pSq81Gpx7llgDGzDvMMiGhocdDqmOJQuCgleIqwR6OBhzrs
isFTHfktWN4pxr+6zuXooW+jZ+ikVo5EhRNsoJod9hLL7kdOAwAWSzfrR8xuA6G4nxeRUQjdB+gc
6TdTpU2OnMzdHU/ASDMgCbxu00Hwuwoy17RFC0mHc6RkNRyBWzXfJrHzYDwQiNJASl6M2LLS+aoD
DWAttJPfRYozjDogXlzK93IuGNtaA13OHFlsd0ZqrnlBRTvPcRoqdVRX6+QmojH6miNUmsamCxuW
nRs2+7UOx0y9GKCiZiqoG0v5c6qmnIBQDWBbJbdvDOpakJ3roGTfRQNUvyS01yUezL0ACqsGAwHR
mqgDxJ4tQLDXi9VqBcNQ2eGZXmziAvq9qKxOkJGDhgMtEoRBzRDCQYQ6rtj2K6zXzBcmrru9VK+Y
tcTqKrFZzOkjOIcTNkWmHEdVV/x4HMB0jRrrAE2JBnx2aLkrRiE6FPrpJ5iHyn4MY+cgL6MJ3aki
nZy47FKnA14aFTpDpcEA+f5jFCuAuQFf7KTWKK9yWPXAX7NO0t3clcXeKqTSQ6wewA3kgnhszag9
w2RIb2AVBGkZMzUsBwkpylRxhW1E5zILDSt6wdmI7yJZGrciZQVMfFTJMeu6PKZiU0GLqImhNTtI
blS2UYEtDyrVkdorPjghmK8quCoRXLW9Vsza67LOVVROBRhc9NDMf6AWFXyj11pn0iCWMc/xuBqG
UgeOOhu8dGqEdQpy20qjnbRW9MwIoKVnvEx9VWNKZsIeesUDpmmcbySrnT3ERWk16OrS2J/GCVbe
8HB3ZhVBJoHOKHdkxmGilKSGPIOmB1mfOBXGCa5/ibVJZ+jPGDVgg3VZ1dsqhcxOlueFV3FZIBQa
OicKfSibK8gYdZPHdp0b/AF+44xkhZzGdtwa8RUQnKNjQDPepdOYvGYaYEMj7TO/aZICCkAg67o9
R7OYQS6biMjUnWge+aEeZesIv7YlhZ68Ts+F3ViN0TMuDHvMkRUuaxD/B5HNN8PEfT1SwRdPhWw1
j1aojFx19Jzz1xjSiy9mbYi+oENYpY5zJ80VNUgzeCtpUTT6k5SN2BB1I3WSKgKjN8WeBH+cNwtV
Z1cHJIRgT75j+dhtpTatjmoOQ9eRVrdN2uZunUDfkbY5gFJIGR30q9OVDltEsKaRgDLe627GcSHT
oG/Y0a9mGWaJEbYyAsbIbrD6q0hU0ciUM45FNMp90LbYTUA7Ko8qN1MwiSZEtWYyzoXFrjOk9mGs
dS+G1T+LhY7cC8gwh+YgHxejhM0slmedIVzS1oOC5pMO/RGnj7NHo5ix+80Qt5b6Zt9ijZEcHCvC
tR47bQ0hbKQaKF2augzpFbGwxUhEeYkZ25JSeYOzSOnTCfJWk1gkt5DZkdDvtwpzHUO5z65qQP/T
WrYtZN9o+1ejN1HE0RZnOxILtIZ9vfxoZgW+XybSR7bMCCTxIa8TkL6TygoiNa2PEzVGu5eKZl0m
OcVrkiOnLawh7MUJRUqRnzg19UBtGnGhTsI1C4xiJyrUHdX0RxMytBlVZU808tnlrNdsKdcFr2si
HY6WRY5FP9dXgoGcEril5aW+KqmJqkqj94e4GiG/ljevYycg0W3akrQ1bAOAcqAnOTH64yBQhlpm
qsvhLMi1rTVmhsnWR7cdYLe1gwRL90ZkS4TX4Ebnaav6YDm2Ntjmz0Mv53auo4SiqnhPXStHqwFb
XVAownVeQVhHMJswUkcxYEqq74e82QqqNPtCUsYh+K+xU1TUQhRJUH+PLZR/hFa2i76b/RHDSLBt
KxSicH28ghUFpvNCMWPpLF5FEO86j4yiUhZNR077R8AVihs6AqTB1PqqE5TsOlZl2R/UVrnHuarz
JlN8adCOCC0FTs+QBNqLk7CfxWoHcqg/msi0aCzUdl3DaSPXS76SKqUlmLhP+ZRuRIzrOQJ4jSBd
x3uUFoRxaoW5DiBGG0GGg2kxd7SiK9xBLnJfY+AeEKuo1c2oMno1qibzAJ9pbB4tkBI5F73BmlmQ
F3PkLq7a6yGKkZ4JDwZN+q1hDSipwznxNYKI4K2SSqUDdx3Lg3eaFiB+xdgs6+gWIDa6K1Jx9Gdd
i7aoNmELi0zRGSezAOoROU+EwdTFMT6MhkKdmXfaPq2SvIZ7dQX7McpGMJ2gNkYlRdtqilzaSdmz
3cI8thNBmcjMy2aXyhyklhpIbSLhFA/flfmFqtbsZFMyHCdewIVuOYciWYFhtso0HLybHh7zKlwg
Wpk7haRztHOgMGJPAntKgHpZMC2pzYH38/VU6zcVFvaY19K9BmktWzMzKUy1RsX8h74CSh93fCxi
u4HPK4EduHimgtH6Iyg710VniMd4YOoms2oUFyYI5YJAPNtDzON1SvPj0IAFETNd8ahcnM00QalT
rTWnHkzDLlgzrMbBhFts0owIG3raeDqfIiieJOmieL5TZ8jAkF4ZtdOcqfetrs5k0vOkh0eDCrkH
Smc3teTuqdIBEqYZMFHI0KKcaCIykb6nDfIzHfKYY1wEGhPENdUhmWnCJ3nJNqyjqhTDqTPlGGf2
LIPofqXwq6SKJRdn4TyoYNGA/C/rNziiMugDxMZqSKTO6dsxv66ssoImAMc2oCLObhulmIOyYO1a
qbR810fm8AKVMMTxspEDIy/iU4nWMylgyOlOlSrcMUWfgsrqFVK0tN6XQt4A/qTWISQe1IeUipGX
GPBdYjhEImWy0HRD0dVLekMKyrnqHRgINhsItVDo7dVGsSm4lm3AafVaeajdrIi437favIFGxKto
DdI6HpN5E8EqhkhqPwVKPjFkCT2q9iaWkpXFXaBS2PhqglqSOoqfq0npXFg6Pg1N1/tFW25bHKu6
uav2rTHRo6Fz/S3SzQJW5XG/YcjkjkIbpb6R9jO80Ie4fqBUKzYYkhSqdabqG1yGDqOYdEcDSfah
xyEKFfAIcH8UE2zULwuJaE0PpTIdi4AwVYPJ+2KhiQeaqYGJbkkONO40Z05AsSU8a7KrMemmYEip
4Y+o0tmWVo6+RQ3BttpGuLPqSLVFbU4ciNqXp3ksgO1OYsAkoLIFS+yEeh24vhbGdwSqEPw4TC4F
tu0S/BwAfuTy4FcKhP0WjZMdNOai3WSBtY5EtXToRNWHiuOhOiDFO9QvGj2Q66a8mpEuuzSRhBud
4diRtPDd7GUj9+ly+hfjXvSEDLsoz8WV1YgswHMlK2tCkQg1hGKrDkXrxypcy4o5hWubUUsebM0K
IMjKzodGAr/vagQVEWpnYFXSWH3W5WZRDprNR1OrcjeDhFgAM0Az0DtaeRzlmDtoFnM3S9UYyLqe
SS9WL9JbZtZdQaCJaF1JtSnumzkTn6nFIlcbzNZmzFBfe5SJQNzgsQPs3ETgLk49q0flRY4KDYWR
qb5FaSl66mlW7WCnxWzKjGoT16xBpZ+Oz9CIOSuxmu/GOG2CnnVIWDRrqh74NKlX8iSOUF7Mpnsz
rRlCg2o+DemcrOGrNgQ5NuTSnsb/y92ZbLeNbOn6XWqOWgj0GNSEBEiREmV1lpsJlrtE3yOAAJ6+
PvjkuiXROuLKqtmdeOJMBxEI7NjN38zOQ29r2ePYw0Z267bZTuVaQFezdqyVWIK+TdIt4uzRhzqh
Gt7EJV5eIAmFd8pzL71uMpl+N/Op6NbrJEaf1yizu6FbmFGNZob2Sg9la+w799Z0tHy+nhbEI/cJ
TuubtHRCzRjywGrc3oTulXKZZGK8lprfHjDUFNRgcet/QAkF00nfyE+iyeNvhdGiXoFSd7pB3xMl
+MQbP5UCU23Qa/6Pjl7akxU70bXvSC0oZs3YGX48Hes0bbbSXD9vPLt+yaYuN4ae3vVtPN4ZpQtd
LSrpi+XoYUZIxgR0JU5wkVBQoo94k7l5dI8ONUI51ezfGaoUNC6x1IFb1JyaSI+OxMzyNsmFGZZ2
qz6sng8bd46Hnz4JTlPH3xFT/a7Z+qNF0/RGq6pPCIU8piY68sOoj4Fu49fkcky8xPhZllJuMQf8
6sgsLArcizqzjK9pGhZPA0rtZDdGoOfuR2dq0i2Sw+5Wx+RNiAFcDYqHgeBrCM3ZCGwSVHhASbxN
CoNZpMp2K7Jwj58xobuZSBzn5jjW8fDYaR7Hps9PYxIbhLti2Y1ZNW1RtjKOrWmMGGHOzwCnP9et
D1zBlmFfjbuaKnMjIn08CUFnMMIZmQ8cWSKhRadmGGA007y+dvXKvVKiwFXHmEjDTC9GWzBxMXQd
sgMyB8PVrPp5P3dzgbhsfqy7aDhR/mQgZpX1fXSzLEhibnQMWu/Nup2uWl/bWaOZbo3UjPdNt1i/
HL3pHh0cnMMlxxFhMimQlrnItmYnnCvM9rwN5uv51klsI6RmYsrvyvw0VT491XIopk1rV1SHWfZZ
6nkZ4Jin32XZoJ3SVhOAWxZphZ7s/A+gVJLQT8enMi1EIHoUgbUZTFM7DGLb2maxa50ouR8HugL6
5GpBb/anJSZT7wvaslJ28cHvnfpU0SPaud1EfYSyTt/V7D2kTogygnH87yfjODypan7wV+csNEit
Dfkk2Vzbdpu1YjL8hLErdKJtaqtjJA1GyG7V3E5ZfTDq7FPTx6ex0X42Y6YFWoruq44syK0e9/cY
JIFhdYd5G+uRe7XANg302COrs73vnoN6a+xVn2ndtNsRNiDFkZccZjP2tk205uOlsasVfd1FliEG
K+b92JgcgKmk1WwC/KBM2MKCaaEdj9omX+0MNmryPiR83FvLaFLUGvLy4JXuzTD0u96oP08zYkxz
4VLett42txh/ZmkdUhZEG4exz661ln5n5yhHiHbRA4YOJyurn5Ar4X7Dj5qVnZvKz7sNpOdsUyXJ
FLamq8KlVGmYec0OE0u6dknDFDtSxsbocvPJ1fovoHuoKRgCb2PNVdyY+nVU53Kbzd4UlFhkXFve
9LGf/ZSmVY05eKN/zjwzJrTk45Uj/afaIZVqB1OdQOBhG0uNuffNBtFeWz64TsPUQxXjbUHHGySD
oyE0Xqt0Z1fzzjfGr2PiP9oRrY6szvZEehnkg7HKZDTeQapcfyItzPap/2PBb42+XEVjWfefyA8/
xan6QAGB1LVZJ4+Mh3/OzGluczhxO4kv0snSxE83Qv7CbwI9BcvSDc3eb5fqasJl+mh6as+NufIl
ORKuSKf9vKb36FbsCqv5OQ7lIamNjxFOzUGd6w9LZNXHLC6zm66kYl1dBQy/+oZSNn0rhP+4BEdG
VpHVH3LTJr1AX3UDmhuH9iw7Uv3Ex8lFyNTQxI9CNE9xnn4bsWQ/xo0mrqB3FlelXzAhIhG9jofY
3pukaTe6k3egi73pqq/9MZydxf8wm8ZP5BKKx1w31KHW2nlrJ01zb3otSP8qqYM4kcmWory7jxdj
3uMw/SVVXCM3UzwFafJESJ8ORTk1GxP18T3WKXwWTh1/bVQjAoTCOOJ6j2ipZx2GCc4CfnTYNtjj
HsThoZiWL6UUN30sd4up1AZVsGORyw+15ACmdpTvRJF9mWvrnv0+KNMK7Wo9njnX3NzqId3UfZ+n
j6qPApUx0mtlFd2lCf/RKMvrru0RW++bByZoD6bqdtJIDo3tBaVhAHpqUZwqR35h2wzXVgTqUyZ3
2Dw8azGfeqMOeY6y7dKCLy4U4EFNfO9L/WDzNYwcjf0ks1OjeweYTI/CMQv05Muj6gH1mXkIqQDN
qNy4Uxk6iszNAP3SeQzwHT0WELapE1vnOemqz3a2qtNVzZdWaXd2nmwt0T9abQJQZxGHiQljQhUY
Mr9tPutLdptEaqOVQ8AVFaii+agnEiZO4+8qx7w1RQOSf56Ng/RxZoyj+qoe0mjbeakVpuVKBZiZ
YRlQ0adYfV9g1h8xzMmPozZJ0qzos71mFrZGBuUUMnBkjZiyjPuwmNWXMtGnUC3RyaAcsUddR5sy
IjbwHRU+fISm9j/EDAZ2XuseYy/xr9tepFRuZuV+otGFQFScpZsqGqYPOCJctwt5nEMJGZa4rO9o
ITSfrW4e7hRuN0ctS9OTj50HHQJ8SuISikZhOnv6J+kh6TVnNxjFKlLvyubZwlXzOxCcdoOWFxD7
2q+Kb6ljU4WTV1sRMb8xZ4jFfYf3C6kcyuc/HWcEWQhKgkGLLgN0feOR/ItZban3zOloKSWj5YYm
bwablyyEiM/tTWpiRSJw+y60JR3imC4F1n2PqafnV6OrxtDq5Q8rz+koMHyiF7GRMj3wBrdkgzXN
clkFLS6bBA3bPhpT+SBKZ2RUoVFczc9WVB1bNx82EgEARy55aLhNgddm+1wk8m4ajY+MOHPM6pnr
a7BzglbE3aFaOkwpbe9HF7eCglsH/I1V9ZOsR/foWdnDsDgHL/LNnWzNCMl9MW+ktdwbzYIyYjci
9DcuOBXP4Nkr8WUcEBGf8AXY2jTde0vP723eqOvmCG2nNokr/l8zA8+NR+PVRFxoWxZRHigvus3L
+MHF0NDsUZJLhmTAN225QpkAEHwc7Wppf+098VWOqkCraKFL16Ri02XDc1zLH74+BG3kMyJx7HC0
4pRzbN4lcmp2ddEz4in0H/iQlVeaAzrccpm7uXnikjoY4egtIFqL4robxiCWk3Oo3eyLVjNkyAuD
VHG47bTJ3FvA+XfI/j14kaCUth8Gx+0+xArziC5Szk1XW+BiB9rWY8mtTPg0j6uVoDvFdcBsOTkO
Y2rtFtHWV35O2s5YnCZ5RBHqOnW57WLvWaAXd1s1uX1KhvS6r3oZulV8JSL1IcOig3SCiyaiwOiy
PCzrPmQimW7G3Ozo7DCZzY3sA9LfYDV73dhk7lxtpxQbc8kgPkxQ6d7mngGUsJ7TQ+HRjNYdxCI0
yoJNVIw3dmE9jsvohMqe7ltMjza6qz/3fQYXN24s/qiTQzoa30xFe6IuT0MM0nw2quKkxxbofdMv
tsKiUHFnk+oGjfqK7iyF3cpbyehnms+j2aiixGO9EeavxWiiNohapvIbaHL1eDBriaewUoszb5q2
L8wTs1bRbYU95t2h9zQhbtqmS7SGFkTLhKmLNS3b2b0/dQH98e5b1iQF/fehXz4ltODUPc7votmg
v0j/i7+c7NNA/VmD80Jz/o77Peo+dFo9/7XkyutCRugNffgS4vhViX0qbLUIRrWxUYxA6m0ZtzWc
E7vTxA2oDhJCZ3aTL9g3xebtgIBI82Aw7CKb5tzn6Y2y01o+jF3kk7jGRpsFEuxRhfNq4sudzxib
prztS2fbmFj57mtH75gh50uda9cxPdX5dlIRDxdFNa0qTIf6Ici8jGoBH4FRQOzuhklZn6t2WhDR
nMViktYoSyC97XDeP6SAIjjHaIE7G6F5czCJLB3hrHn+HSgJ7xaR9O+qte+8zq421jg628KpULPL
++kBXzYwHlnTXvVRFGUcJxl/LbOpudNybcw3XTUsAEV17tKtXgnvAIDjYRld+6mM889x5+6cLKGx
LaKtUcpxF+fmnTeVP81IIo/cUaVkc2fdMxCvj7HmNQjCKlwUn61Uet5fY9cZ6/qjc+1X/cepwXpj
apOdFkc/EkuKfVm4ez/r9jDJtwzhb2Y7FUGUCQDDWY2Kn5MsDFdSuomusWMoAWtq5C+rbFgOosQD
sWt94DzuoJ7bxb5qOlVfR4NB8Ubaez2VM6BmXxnXpZ0kgbtuUmVXJi1tVAA1sz70yp/3k9l8rzTv
NjH8khqpPU4NOR7VkSLALa3is7STUIuJo47RrPw7vpBpcMXHqHeJx8pwTgVONgFdyRmIQgaye+ys
T7OSMJ6m5VMz5D9rko5gUN0e4n905TZtto0HZDrSxc4+VY3/08BI6yBreVu7Xb46TT0lKlXXI52v
+xYrZhiXbrfLUv1rNVTJNk16bhmUTen4w+PbZRRoFTqWWf3N9Sho/WXZWYr5t0r6QzQkKqzApFFU
tQwY2vnIMM68QntBBv5sNKElpnlfxIVDluB+lgmam3rVq/tYRM7Gsct46xh+Rls4AlGK78fJc7sH
q/KaJxTHc2RqFucerJ5/NSFLEzA0aX9EU5Gj7uzDfWttxcylF1f9CHar63pqiYwJLA5WMWYSDB+4
ZzWQjm114Gunn+p51ykgmZ8tAwGa9gtiDNO0fPCMWd9WuW9vIlszNlOUf8kd6s8+5Wqrjewxz0a1
LT3lhYxXHxdVlic/jxjX+i3ZoCsxh7HLTD3jClCSzIB9OjLIljMICvZ+k+j1bG9Qsli+Afsyvhd+
Ydf3g09xiAfiKHZVIRQogLnO+t2gJ/rRzsrm+zL69AM3Iw96YxV0SrdaYX3KU4Hsa1U3H0Gs2deA
GSWOIgwu5dIdlzVkoYMS5SfLayrGXNVNAQxw2+r0XBq/wZB4TW5Ery1X5BzZc5Y3CVimZDoafaSO
BDASay8q8m3XcA7CKurwS+qkIOvqq6mBOozwTLYxB6m8nxR9FawLafuhp6LqpvPzoLba6aji2nrQ
bKc/erI0ApVozp1fKuhsjp3dDnNSPSRN9cPoYuPER1xt87LQ7uu8vEdbqTl0nWY9Mu7YG27xy+4y
L9C67AbdIULhYln3jRRyDFKBV9PixFkEtidZhmvPib+aRf2RiaIM5hSSVatrhyyiRDbS9EHlDOis
md4U9/CV15rar6oFO1D77raf631mVPVWtct0IELsbBt8kMdHEuKXMEsOeW4Fwo4EN7OTn2JXfxx9
ZnZ6IfZMtJqNYU3XjTUg2m1qcD1QvNuO6bRbvJy9n6Y+vUM+bCSdr5gzDgnOdjM+5jaD/49GM7i3
sVO6PYUhptp11sH6RKr0IJIcr6nE6D4uWf6MDjmXt2x/UgAND0DrQC/U02NC2F3AUyn1Cz3jJxpE
6U4yR2EC/xCXcPiizsc0Sk5PpKAZ/ibEiVbixpTL5tPilz7t2WI6Rr3OqxEDs+7JqdbqYuom5Pw2
s0Iv9ya2bRsW8+R+NHPHOhWTXewAKKR75RthBr5n9ssFTx5vw9r0t7xsoQ8unRq9bDiPN27SVtbO
ENp3iTdaSJ/IOxgq1W89OSMSHHHCIgH+BCFdIGdmrG/6zHauTKb+08YZ5mErlhx183r4mtvtdEID
JN8XWT+HhYyta4aM/a2pWmsz6tXPivMYNDLNr9sOOOqmrOJfTpKCAGrDaVA7Ovo3s8GX5rePE2LV
uzpOuNrb8cbV3ED4Y3JVmgA1zGERJONVuq1NPeWoGz35jw/kwql3LYOGHkQPI/WjL8WVZNRmzAMk
3R7WYQfSoc/Eox8Pt27Z3JQGeNYFsaRdU8YAZ63OzrG/dWUYIwsMFR8Dq7nPko0NAinoKpDleTyJ
wEmwWW5TL7rqO6u5kjTeeF4AXak/P5diwGHRRfozY5fyPo2B62aQHFT2oPXaszbkM3Mr+OC+raLN
MM0LV719V5djfl1UNrMqJuFpVGIOkk+IhTrNFSM4FSQYn27qmkalmWPP0uTelyLRMzoo2g9TzI9L
I43tQPsdH/DxZpoybaeN2Lrg60V5aHvWr7X5fMCt7Bea3yuJ2hmHMCdV2ExiWQ4Vm3WKEIKgAvkN
6v5HUPb/P01AVrr0v4e3hz/kt5919xIPv/4Pf8PbXfs/GY3jlEG2+S+hzf8Hb/cNBMN8WlGMaA0U
ixxg53/D28V/OnT7V/0vYaG64kOCYG4+JP/1HxquIIx1McpCnhMhn38kMvaaWG5DKXF1ftUq2w1g
Hp3Q17h2TdUyyY1lbRzXXKj5kzmgDFL+VdnWVaH8A6L0kslR9Vy4N547hoIaflD1odXkXrXGnvgY
6mo+vNi+vwH4L6WK2KwXpMf1VyF3ZpqIVMP+sLjWXv+qolaRR5sbZQ4daPuocmJvP/hhn5ho3Tv+
JR/z374g/8P/YUEPQSiGgOtOAEBc5bJeqjlEi5WNq89JmC5Fr21ap7LL28HBZWgzMnY36S5aeApN
TK/7raMDS97EOQC9XmS0YkWE/tlGxW1xKxdEezdlHNHM1aXdw2rXe+1etMnwqc3B+IZVnnkYVqCB
j7WYsozPKMxTnsRjslZIA9Be6ap4H/nz3ASj503ZY9VjWBSWaN7T+EaiO9qtT+KEPcgLAbaFKeTe
mXRmeI3fpd7RbNe3WeA3PG7sxRgeADu4YlvT2Nw1Soz2Pl28GDzSnNm4rcnC2hVGInegPHRU5hrT
ObZ1UU37tLVbe6MYyH2KAW3TurUSgRVGVmUoIoyT/NJaDrDkjKHZDojnGG9qYRR9kDQU0eCcLBAs
la18MAY+Q+itH8ct3TJRLgB7x7oadoANHJt2zLz88KKWfogf9S0gjbixwcFS9jFUNfs6x7Brmj/0
pgdy1yFtxLiAYRvtPa2oaWV4bjmEcYc7E41vDfSs1EiCNrpe2B/l0nbzVtWegxMiN+F2Aqc0XFHl
ZrdCM8ZLEj6v+Uu/DxP6Yz6sFAdpVN07o+xqMksLVc4m7QCzPzh64d9iJkdNXeNjqW2jQgFB1DK/
pBEiwfDoIyyef4Xif0tZ+eO7JniAbNOZeunQVc41kXqklz3QGyIEsEhbuEgH0MjLiA71EedgfMca
DVVUlE51lL9iU+rF7v1P+IxHhb+4YWGQwPtBSJggZpztAn7UWkfrC12FdDKfZN72d1nST8Esy+5G
jrI6QDWodpFI4bNEqXcD8G/auBE8k6VI4iAB+HWB2/WaxcxPwscZwRYYQwZGAb95Ri+/cldzmnTW
M8EVGxUn3+rkBwY/3cf3n/zNVX4rNiKcK5CGeR1LYhUbGTNiERimqq7xhSrCIlrM8P1VxLn0HGJX
wEiFx3OglY4U4+tl2kwfopraGtBJ7t35o2c/yG6wfglQWnLxkJOZ/c+EZitorLjfgpdOLkTps3PO
dr7+BVxeL7cTaHptpSkz4ZHW3nFpHO2YtdbXNmkplIembXaoUc4/Zwzc4dNSit29vwVnZ/yP9c9O
mCdq2ukqF+CmxF/gbpug7gd0lBjy1E7rbqcYHHLWztU/NFZbn9vgxkD8EplaJgOvn5sub9bElrZO
y9t4F1klDCfGwneu6osjrTbn+/vPeSa7sJ5bXjHqa3hvrnqk7tmrTmutjMBU6gyawHtqXuKCNm6M
j+BX9a3hquxgg8pnBqnBhxK2+oVJpftoF7EaLoSVP882CvsAmQ1omUjwnotsGJa5mq2DOO6mwv1u
1Vr3IRH635q0/zZ4vWad/n5evlCsRleHJ4LUGQF0QhjfrJtRYBemZ0+DP5O0oov0ZCcLuEZYdVyX
SRGd3t/mP59ttSdGzwmuLXrhvzUQXoh0AcGY86LhOGFmwj2byDxcRmxB319l1QB5kWnwLnH4RaAE
OS6x/nkmLFzXsT3zOnGHcftkp0rV0hwiIpYiK768v9RZFvV7KcdH+t3jFjKwRXh9ThcvIcdCPwSc
0zidKn+qnzWFNXzeaJjVNHF2wbD3rUdzSdYM2jmr1vz6vb7YQE0pu6pGcIxAHdu9PWoFWeVEh1WV
yYWlVm7ny20kLBP01jsW/CeJ9apd/3KtxHXAkeWxAwi7B8gbiwqcnt3Y9XdzjtpxWzsGg3DBIBQB
iMyargy9r6tgjttmvindRh/CIW7V3RRDdwjzZtCtk0qBlm3iacXVvv8mjLNgzc91TXIBAgapvoWG
xuufKxa5ILw3G6F0pP51ov+Da2RkgxWuy5pBYdStmM08Kcx9qhST9Tz2rKNwM7xM0JrRwRohDqYC
J138b/RSc29n5ZE3bEuGqk99XwDxxD7WsILFtSPg3QIv3Qvh/uz1rs9goxpqWNDB0dlZPTlebrmM
B8vt6swI0yIC5zpgDJsPmdrpZnVJcOSNpRzyBwfxeWwFqVFeL5XnvhJ2lZpMQk3vxiig2IEomK/d
MZcP77+as1izPhXRjNwexCoV17neYtUmfd45XM/WkIj9Ipin2QgOk1hmHZNYMJRPdpvJ+/dXPYs1
v1clrqFVSrgxIRW/fsDKG6Z+0knq6cMNJ9hoOPIq4IXvr7K+kRex5l+rGNCgPQdM4x8BIGpKmL3K
E2EBq5cmnnR+1k7mxGE6eCAfgH7tcntabipp+U8SavCFiPrG+mhyIsbkWLAgrfOIWnJH9XVmE2xi
OpSded0Y6Eq57W3rpL9KaclN5bnP3Ck/3n/uP4MDpRxeWOgwkfmiUPx6d9tKM1I8d+2wbMwR6aWu
P+hNMUHKatNw0Fz3wj6fscNRP0UmALgZ65GSUa+cXdA1yCUCSwkIrkr7BwBKEX1VWqk70UX1Eg6d
GJOt61ow6nKFK9tQGgK1liihP5qbfeVcDUsH5cmMFueYOtlS7xk4p3u7AwO1HXs/rY5iMgr7GidN
sO9Y2DO58gbkeze5yEDpvL+Bf744lM0t7MR8mgLon589T2m1jh9rtRFC3+xu/NosHi1A4IecMpqB
bZqYMEwNbW/5K282tVC5ev8HnKc8646i0I0tCNUDb/D8LkGGzEoNt+UVJlP06LolINJ5mgfUWPwB
0G4t3JEuhCNwc6tzx8y2eg34dOPAlPjYghuYLoTwP79YejcuXhckfGzOud5jl5CiaR0IFv7W3npt
9ZcJ8+7CIr+T9v/5YknyVgkEPhdqN5oQKFm/PrmuraGL3Ph6qDN2WjYG3PQfTZ/AVPeiyrV2JffI
XVoJm9pxoE0d9LnlGftJr5K/HNUUX1CzR87OlWppGOunSfJoZmll0LepBaiHZCk+IQe/YHyn5x2E
Zn+JKsbow/zrwgt8vV+/n8ShPeW5jrmmOef75YNcaarUYqBflLs+NkheMwfYuCydHwuKBvpmEYX2
NZ2V2200aAf7oc4UylE4LYf9Ao/HSiv73vK0/OP7P23dw1d7jLPUusn6+uO4Y9bo8SJNgRoNWQy6
ceC5aRuAkuDqNWjb3HuxsJ/fX+uPXbC4URwMeOitIej9R6lgxFEB5tIN1FyubMqIkbEB0vP9Vf54
orU2cHTI71wmfCxnOaWfWAMsVYmu9mCbN7maULuzknFvu4V7oeY6K+t5r+taNCwJcj5SGOc6kQUY
SJ0OtBfoIC0XfhUBFbsVWQr3h8/sPvRMWkb1uMidLn3jmDhZvvHbfBX0z5pdm8eXfK7/fHqyde5w
1xJrkWSd5SXG0FUmQFSeXrOw3xaDTf8O3IjXzeOFsHRhqXMZNNfqdNAVLJUmdRfONDFQCC2Ii8MS
XwgFr/OSdZ/pRwrsylcnTmxTzu4ww8tKP5LIWiyVPt6Nejc/wx/RHhY1e/cjfkhBXlTmhQv7TO/1
71XJGDi0usCC/ewkdXM1J/6YuSTKkwusMMOFRFmYky69cRUXEfhXt2ZOncx16KR9ckMIr+8SJ+1+
jjCGbGam9viwFK1xoeZ+Y+epYrD8WbvCFs5vrz9arM6yvMoHN5g8hWoFrOJAdXLadWmkh//0azJp
nrHx5OqY05x/sxOEemsqHTdg8KtfmXHvnAyQ+Ld67RYf31/qz/CwLrW299drhTBx9lSiaWu+bJbq
4YbaDIxhdcyXXApe90l+v1SPfx2XTs8wyFHO9s7R7K6xzMgNEuUW2c7IhP3F7OPqWpUZ8LbR8OUH
p66Wa2+M+gvH+Owi/9fieJevrcjVscdeX+yLaIs45WIlsXQZF5vySONcAjpprQ9OGTVBUSZMQD3b
fqaLUeywESgOJPrpt9id2vbCx/s6qfn7l9AThQzq0lH5rQ/74pfoiKo0kMhRiMzn4gRsI//RO626
LZXXX5mVPu/c2mg+upMun5peVheUjd/4oD1ajhTGtBi4Ddaz8GL5HBZkNuQajtK2pq5LTTefFd6h
u0wOT/zXEmi3TD6/f77efGSGljQhUU+glfJ6zUIXCL/AswtE40wfFqfEzGqCVW1aScnAsc1Cr6v9
bdG6UMW5jtNf/7f1z863Uzmz5qmS668ulm3uG7ToqLUPTeJp37nZ5+vFEuXz1ANsyUpHPb2//Hq2
Xt30+BHQqXLIYVE2hjjy+vHXMXXmqxZPa0+0u8Qz5Z0q8+gEz1P+/N8stX7MaL9SsZ59Y7M1xzKd
OFz63IKsLgtrK6Me5H4BdvL/ttRZcr5oMXwIjaWqwp+3EZ20EL5TRUvMq4P/xVJrJk7PT1Aln51Z
if2fRdx1Uf2Zu2CxSV8guOHrIVLvwlJvJBZ8mCbZPpJvOvnv2Q7qTQ38AKXVYLTLbkO3wT6CykGP
QZPttR3BPxJO0u8EckLgkUt5sN0JydVY5V8qs3YAJcxJ+M8f3zTp4a/OGro4j11J1M+i6IldZqIs
yIuDvTNaZUKCzoyr95d6XbL+KzhxdjDDsBy0U85NayAde3iAkpRiPAvqL3Gqrz7CFdcGdLCdmKfm
gqPF+ubOPw0uHqKhhcCB455FhniW1AWyJjK0wt1KJlDb2jDUhej/Vsyj3cUXSJ+OSu7s+1fAh91u
XEOuTZO86BNvV0DU3oP6BPtKtgqQ1Mj272/lW9fdy0XXv38RaN3SKo1W8GjLIvojMEzt1gOeDRBZ
zVt/SM1TaZnVrQkw6MKX+eam2jRb6XbQWj3Pje0x1muNYMpLBNNdWFVxmMlaLjzfW1GN8T+1IraH
AuLq6+fT0qJsLJdNzQodwaJK2djRSfCtcKPe38k3n8elz09Xd20gn0UaPYGxzVTbDfLEb7btEFvo
R5n+hVXePPovVjl7nsbq3KHrWSUbKRf1qWtPFquc+swECT4N8vD+U715KOn0GRjmEKl/ZywvzscI
ori2XVLJzoW6jO2R14TmZLT7opkHrJjK6TRbJlPt95d9azMtRkb0T+GI0Nl4/dqGaipFujR8cQ52
8jKuXTjDS3ohZF1aZT08Lx4uKkcNuBQ3fg9b9EF0WRxoU6Jf2MK38goycXOFn9iWsM+iR6/oX1Ua
n1hatN1xdlFt2eQQOL6MM+MwdNhA3ZqoihgQ01oh9oUxygsP+lZiyWSD5iLu3R4Z5llsyTtyZpxy
OJx+QeDSWnqL6MGpKwhIaBTFCq2VMb2Gplf9aG13+QaYQ5/DhnnChSj3xgeJT7VFqcAp5u2epRmF
n5nRWGJrpaZYXstELqDzknxbecJ6fv8QvXF2MRkDKmRxSQrvPKPRhVMVWt14cBwc9QN6N1MD2lF9
XzdfETpBn2LM/nbF+rfTuDeOFGvatBVsSkIiz+sj1atZ04q59tDmaZcgyVB4QLz10lzszVUMvgyG
b/Djz4+UOzrLMneFF8i+qpBcq/8yEUS48A2+lWQwREWcn6vPh9B4dnDTHn9YrDfZv0rlz57jyhLA
46oDtPSrqmBMdvFUG5X1TSuYmqEJhFxN2Cx2rKMWUqHxUnbGScGari/8tDff7Itfdnaci96UM3JY
tBbMciXV6l4ecvTdL4srjQ+MCfL7KYMe/v55enPXgX55OjcWtdHZflCQQK0bWRXkan6ibQ6aM7k4
vzY5IWfJhm/bOu0EAxsw97wA7Y0llaUm+FQnle+XwkQ4Hn7kLdzxBSNnv9pT2sMAkXAsgAV3W02f
jH3eGPOhR5jF3mhte6kz90YI4zchMgXai19mr7/5RaBM0sTVSObcwJ6nPjSaMfq1aI0b5oPfBsTQ
sdw4Xp3tJg8lpUEhg/T+zp+NBH9nfFysOqkXqRFAv7M0ZXCGBAYXtT8JNQgR6ehoLA+Fdkud7N2m
hSY+K2nBL0DkCw0i6LW2nDe20puDUq3a2VHa/eq76IvrFtEWrp11aP042yG9mn1InRSOe+JF44UO
0VsHBnAeYxWiCQq7Z1n6bBeaV0KSDsC2IHAXu8lBj6JLIsxvfQz84+Q2vCNARGertEnV4mMI+LxD
UgE9rElTG9+Npp0wY+i61Wwg7lVry0UPlD8OqsVhWFvDNGw989xmp0K9LkOMzws8gUdvApQn7Nyk
2GXDRWulP7NUljKZixHqqDHOJ8JT1mjSB94W6FNV3vWThCaRTSNqCAlxH8MQU89u5KC75Vc3R1/s
wvH78z1iX0srBF9Z3haOKa+Pv89I1agy6o3cTjFIgGP30NHj+8ddO1ahjegz+iZWnY8zGmmnduzn
dJ46yQijgvJvL+MvtHLVBUDAW9tp8DRcjb+nqmfP44Gp83vJSv/N3pn01o2kWfuvNHrPBOcB+NAL
3lmTJUu2JW8IeeIQjOAYnH7991x3Vlm6tiRkrXtRLmSh0rwkgzG87znPQaBZH4LCsT+YenG2Tg2/
Bk+Pbn6gD9+Mhudcv/4h/6FmekwCPgaNMougijk+6iczCTgPF2MaNVPDbMmrGiccvEcjwM4BN3Cf
jGmzwwFfY7wLuu2QMwO2tPLO+bCtTYGPoDCgbHh1Mt688cPsP4xmTtRgjZEpwdk4meL6zhsRnw2U
P+BH4Wa2OvvWR/t4RwPEvZq8OpVoDqzy65w6Bub1PkQpSNTUNK2myUiblfT1/I+rYGwhXM4TP0+5
1s+kvCcPK09AW/jRHKwZldVVWfQJ1tph+Wa5MAhxgCxl3Mj0LbnI7zs0BiGnXDp4dH6cU0FRa8OW
GVyP/eoix1Vqe2rLqeMb3p+/ae4vbpZOhClM656JoIBESljlVFtP8fFtYnUROE5j3ZhheRYizo1r
Z0rfz3RyL/IwLzSsudH+XPad3OrC07tKhS6VUCBE9iLrr2HjZt/qycY5bExNFZcdILXXR8ZvH//x
NzIw0P7QoEGC8HzEtkSwZjDIjLXWJdLmLPqwDCBCX7/IbwvsyUVORl+SpkZWI0lbN145XWscml+T
NkkeO+EvPY6mPDMBg2bTD83938/20u1e/wG/TQnHH8DphJ2exfd5WnAt+gBnPtMs9kzj6Bw6E6Vz
5Jg5F603nPeu997r2jeWx+N+6dlO53hNn90lqwcNnJ+pgU+G99i4deYbubEOffrlhMPhMwqV33II
a3Y5tLr71+/xRAX693BDenDcwlg2/Jvnr9IzkOvhm0nWgakT/NKpRxRxNJVQrdz2xzTI5ovCHY2S
TQ7QoxHN+fKtA/xPsdVvd/3kR5y8atnSYSBU01ij88jQNUDsrSFMVvX5zOCKE392zoa5X/ZGUw77
MOjHa28JG+gHOSwgvzIORhcs+0inwXsJi4XlIk/OvXFsNhgB6FUTbbCDuW7DITKPJBmt1+0yhoD9
OnwvdfPh9af6x++DDcBRPmJzwj2OrCdvkT5iiqiG70OpyT0rguw9UOBy//pFfpuTjkPlyUVOTo0T
X2eWepWxzhGyxhnLBF1T07vSta5vX7/Un0Yl7Byf/xzleafT3xy4w5QaQHBsu8ySDfkZR3RxE5o7
3Efmpwmd+o/Xr0gn+A9fQkiaILeIVI8S/PNnOFpyRoI+pJvM6SF0HmVIq3SqFr0pgto02eKz4FVB
7b0rUmsCyOj1E1L4fAQxEDa2D/Y2NLBcYDjzvZ3Sde5gBDDLT0zwxFFa5nWVOBFsWGVBxsi6rPXi
TDhKraKkauijVcacb5K8cu8zraNsNzkVhqeo6trrxkwcN1aGNd64UDDeaYgkeVyYstXYIQ1eR9QZ
pVg3XTj4wKMEelAtHUQXtYlCJIa14HxDTT79UKiaL6JFdNFGBG3xaeKQ2JJan0WUNqfFvXXqufrY
TgH+rbSem4+eCMzLBMaEAp8dwdLE18+fYLip5c8qKMuVQtD7denJsos9vwdmi8/Bhx8C0WA6C8xh
6OM+aWfMo9VYT1QBgYhFRAJ4q2ABNBJnPryPCwOdAd5r3OtfIj9M07UPNOhAb15/mhCBFpu+hrK0
9gk9yG4Ib8AbHRYivBPO3AqwSiPuvRWnxnAYVl5o7I/AcZrOSpODvK4X2Qb2B4v6OFyygPuTzTqk
P9qMxHjXyYc8dSizwtOo7oC7hyFGzaAvJUiAEbYtTPIGTAphDeUGm2XkQHqFSrH2fA2HNy2zFmJO
YwaP/ZSJzy0A4WJVmFFTEr7pTnDTExgG8YiPEmO5N3HSWaCUHJHr+fR9QKZ1U9OB+56NIjiSHyQo
2dJI024dotBePnYhLsCtr5pE7DvfhZWzLGZfx9NEMXxdWwaAy1aHrNTN3A23Fmx+qnYwTNp13Xns
023RwH0tnbZfNsGRfnrGdikEfBa4QMFq/NoYtjMnJR4ztZA/9CRh/IB3U8STN1jUE9y0vaa00FK5
EQH8x5HVwtjCW+wZ6s7gX4XesoDT1SZ41azC09nWlM2r0u9wbmTG/I16KUiV2QFw3DgFmB4rS4Lr
AbkWAMFqUmAcZscENONJcT+rlBVhaO3yHTuK8AYOfn1LFxZq0tIcq0naVtb1jIkdnak9teDAHG8c
Lpqk6qDJBobF30/3FL+5WcHv4M35UMA4iz7YfGwfKEtBrvdsDrKrJfVbmPamOcSglt12zZI4faE3
Mzw6UcdfRAcED5UhxUJ6bD0sgJ9S85YGlP3Z4/BPjtQgsFLPemnvVNl504Yy4EAyp5P4/trWOZgm
TWAKn3gR5t97J5nPioF6G+tCnl0nrj31Z44l5Zkw6k7tOuZFoiG8bGqhPhqgjliLC9pKKXraJgA9
fxF27vTeaI3g80JcyrXXBX22B5SAQQsgireWSQhvKGNjCk2qABhTqiD4OoLNchh/42AeDMPHCI4O
qgD5OmPGWEl6OAvFueyYQWw6HbZo5bjfm14s5fVgOPju06wwxr1vzlYYl2zjnTiwpwo0TivUQ2PX
6gF7vvOxM7IZ9EfTwncIOi/6HBbpiNvTJnsERkEKi1LKEWp6nwsFjtOo0zGuYNtCEney3Vg4450/
CXvfeZmBTS2CBlMvZ1qU+ZdpRj0DpbIs7jPPBMme1aJlAva89ovEqQudCsHiqg/9/t7qS9/a+14w
AxPAh+WvhBbZBzP1/Q92oUW3BVY+EcY45nJ6oE7gTOthcj2xmfPMvpnyZJh2fBQgRqLcMfXXvG1K
eyVnJLDwIfIuOM/T2YA87eK52JYtZ3H88hNNR6DwR+rxnADkrA0UGZs5LUW+xXhSgYnuJ/PsWGcp
Y59CmbHjd5mfa1csej+7lbTioTT6nEM9e8648AdzXgediwyLcArgTj5oONJgTdhqaOb64PMABOqj
C16loyyYJUS4DRCUwNmYBlQhiPPmoSLeBOA4cgsPEnww7sLCL8C2jYXQewsq9kfbGDRZXZXfygMU
HV3jVzfZDaGUSPgTCkiw1WYi83Pbn4xdlnXmD7s9GqZckhL0RQmClMS1gu3ASncE3H8QvdGp6wAU
idiX0G6iOO9hTREAgvl4k3pme+h1VhebubZYX4Rb03Qb2f2aeyAMVf7BweQnv5HDM45rmBgg46Tf
1eeWjsYd+Fz/g9lEy707pSivmUGh5eZOkn/yHQBTFCdQmV+JHmvGRrhKFV9IAiWIxrKxi9IZjjSP
UJczg86azVgstY5WQZAZj4PRRZKjN6fRdSmKdlovUOI+I3CarhbgJeI9Q3skQg4IDb80N762rqv1
wdFJ9WhSFRUrnJSLins/SZk7oj5anLNcw3KIK2X0ZCwE0ehSqjOEt0F1RgcV9W0vNt7sz58AHIIE
c5KkXqW5YJ4w2Ic8hpAsLtxctHashGRpN93evYOhadw3nTtwSnOmIzawG5yBnABgiKsCxvonSFhW
CnW/Ux8kugV73VSD9cNohv776CzzA37QkQ+vcYvzIGkDtgxqDoY4WtyAr8sw6/MFrb/aqqSa010Z
5OXB8zrwOpNS7jVn5/KzHWT2FfAXm2TGuar6D05b5Je9Wpx2HQEeuer4fyUxPTmSjQjnFl8yx8pg
iBRKeqt5HghK88Ni+A4hh8UawqF/UQDH/ayrVhvxZFrAGdmPY7AMq8k771XU9Yc8X5p+59bCwDFe
Kpt+v0abuSIxgPkT/ogHcUMJ98Yl7OQ2UcSd7II6D+urYfkJRhsJLGMbpwEeYKpgI4IomtCdViPb
jUmdVsRGY4lJVr4xzI+iVwrqXCEhNgw8l0sjqJB/BhWeWKy0wIeO0OizxG5HKvTyOxHvE4GnIPcv
SycrxBodROyNPu7NnCHEakPZYNhlfYW7PqybcIuzsXio+B574AHkNKxVW+sFbjTkZBKL+AjhBXWP
7TxP3mrg0OZtABOGZ6pyqj5uDRPXGt9R8KgmQmkcgpBS+K4yltDndgQdmN0XOQWpCZaNtIGVG8qE
ci0EGhx3fhB6K9l0IEz7JVjOACkcMUWLMZ63hs6u0GopsTb7wH1fwlejsgRkxPdc7lqKgu2x29gs
JaNdlziehorlu0rgLyD6M8Y5TqZaATqtUhKZi9BMCHDCIIi2J7V0zMwP7c7ywmDTyKrpoX7mzTdX
TvpHaDbsiIjUAqOC+BwufjsgMy5J0YD50IeGBJwRtc6qtReigKbJjQB+ATwE2d94qV5hRYMXzM6X
6SyizQgf3SHDbG0jwQS1DHvmrRDg349JKKKpHHKQsNDynxaMutqm1TWUREjrnF6NWej3fBQlFTbp
HF4/tDjHfvbzc+zxWnjucUXRHz6VvY+1pkoTpsla6ES7K5E34rswNG1oyvfuFaESUQqH1fQvPLZc
y8bvx1vDlJhFOqdjI5xhRrI2LikeKX8uYCG63mvv7WBUzjrxCH8jRmFwH/OFctQKDl/Sb+1U2VeE
VxCOZgd5O27Am7TvkUtAew0i+7FLB2OBv1FW1VaqrnXjSgLaVX3R/UePOjyqzmksulTBnx/ZhB+o
JehEtO6PM5bsky+lEM3GMMBwvf6k//hS6b85BPuBXnFPDocRBFqy5tto7RYTCQ0VLQ42UO+hZbVv
1Ll/P4bySp9c6eSUXck2QzXaRGBMg3rnEYZ3CEnuQctETBAUNaIeMpIzXr+938/bFgUZ2l1RQK2T
+uvzB+npMcnqUkfrGVfHeobYvQa2ktUXVpK85ZQ4PqqTMcu1AqzWqDt5nsdH/aRWQZRg01QFN9gp
IyP2zOpujbS0tl2vSWIQVbha6ubO5fDx6fWb/Kng/+3KWCJCaojU2IKTqk+r0qrvAkkyA1uCd3mo
zauu5NzeQ9UyYmBs7i3NdxMqdq7uXPpTQPNCf5dntX2JtoBR/foP+sOgYhVB6RihvHGY354/icVU
IoTCz/AdO/mJPMSQaADMNTsqXm/aQf54MUrJoUXtH9fGyWMXSZ8O5cwIHqKo2oJyWtKYbIz+2pgB
i79+Y38Yw4iKfl3rZDgZ3UxGQMYrVknSnVthOV8GXVDeEHvgYKHyFhjyiyf/cZGYEUUF84gtwUp6
2rRtxLL4U0b4Ca8uOHdN5V8Q7FO+Mef+Yfhy/HJoC4M4oTt8vPcnw3ekEB0u9pCsywjkF0BnaACZ
i7A8Hxf/uKDIdCeJ0eFEQ6Fj//qD/V0O4HGPT65+MmSEwTReVl6yniO7YPSGXbAaVN/cAWu/sBvS
ulTZ1Ie5y4LbWpbymwjA6/lYDs5aK8rIqGze6sj/6YHQkwP9QuPs6L16/kDIY8xbBZV1XbRRiP+w
EvsJh8DHpLX6ZOXalXfZKH/kldts8/758wiOR5aj1dMN/FO9cLMMy5j0ZrLuwPBt/CiQl661WCSs
uN6lH2lAwFZSXI1eJA9UcOXZWHjjISC9lOoJJsqrTvvZP1Uq0rShCGuDk7DI3/r5Dp+OED/heGpT
UnfsMfjYlBjiAicf/rdT+X/oov8+SjtfRhdt2+/qa/ZfO0328ONTgNHxX/tXPi8sIqRywLVczLIs
adTL/87n9dy/EHUwT/ARoaVwPNbXvwFG3l8sRoFzNAofwTrm0dzwN8HI/gtUHTMnpgdaUAimrH/C
MPpfbdCvlQjKCr48KttYXBH0AUY6WeSb3qIip0Z8P2kyiIM2YN6sZjh8BZUDQe1ottmtr/BPgqsd
82Z8cNrMJdW1FxXGOrbAq2qibLHuKYeZxBaYEigwgSQ7L5wtd0v/Huxo0fdy03vLCEPObtxN184h
R3DSncYVFVf/MZspZsZ9m6Xv2s6o8i2eWIow5FcYepXY5HTFDgAuuNrkYR6QO3c/orCTHwcCZKu4
SOre2y9BQvjO0LJxJ1VPJ+bOnTuj3rUgGQU+ceDRtxrZyNnYDd204uG3D4RAZyDaitC/achbufFT
Mci9BGr4TRhz8x5UuniIrHSA9DIQ4JHaR9AcqY6FcRWocdqPptMciQfN/F3alWkTdVcFX3VlZ/c9
KJH3YP3lvJYVk98F4GTDAXOplmRVdZ77gTL2IFYucymnxNGQ3yw78eVHsmD98CPlVotSpIFDdBNa
g3M3KMlpKw0C6trm4sG4RLJYUmHyJ/hkejbgS4U4tfNrExa5AJ2PHjPGPKd5i9kwOVREyAQkZzKT
kmeNuXenVZvD44atf+baYfPNNillkQzhFMTcBXMIsaqg9ReLpLWPAsCFACl9rENbRdfpM9xlcDJ0
XS7yDLDhmMK+1Q05shLnDBwmT7xT9dDxOm1f1utGKjIriTDtv2WwSGHZCGpaB4Sx7f1sGuGjskf3
m5+pDgVR4EODLoz0U2lSGQL7vQxsqN1i7OMJIgu0TBnpgELS2HUEWVEEvASH7H5PwSPKd4JKhLXN
cgMVRzzIqfjQc9Bw1/1EIg4lVFI0Ylsf3bcgVogKwWun4pwCq7PtiNH03wdB3VJ3It33gFH7WL6H
j1ysfVoEkqjCJs3ucPRTKiC2YiZ3r6n5zlaDp+v7VpnS5XwIZNyuEBJxCp3ybp3kc3vPAcSiWd/i
Xm6lH95UGefCrTMspbyxkMrQLYmq0Ti4ZB7+aHuC285K8HrZYw8bPOQjSJzgnM5Tm4LSZllbE7kN
KWsplZ9slZQGBZRuqMkVXSblc0wvqcVbOCmieAiAj6+arilrBORpWuyWtMrv2Z1k3xuqsqgu/aC2
yBgwqQ61DpEMvCun2k9eqm5wWbvT1mFNZzQJxvs6D9ylB6HDGWVTTyp01lQThmxtDJH7w4BCVTNK
+qNrpwjtDg99ph4DC9xVPLpOeytGxzXizGlBRrhGGS4rpSO3uSR+rp82Nq0Qa22kZibjobL12QjQ
FiKi9AktsWsz30+Gkrup8Op2DVt7uFmA2t8TWwKQsC378AqMeULZOrL6O7KTMrnG5SLuUjQ1Ih5s
EvmATEbv6760r014S5eFszirMoX6vubnZHqNHqJq1i0FYn/VUC3VfLSN/5kZMv8U9d30mHhzGB5C
eq/lipm6kbEz5eCyEpGod1TUiC/yR5tvM1XFeD2XNRpEaWnykOQshIrpUNCXXQwPoPIgx5AwSlvo
6ViMCvbpQgRinAFVns7KRE8DwlydMOqHkPxEwkmpif1cvf5vHf/vgFXtlXX8sRRw+L7916E7/lf3
bCnn3/zXUh78BT/o6AFEo3Bcrn8t5b711/GwymGZ3SfKO+vXUm54FshBYrZxAuH9DVi3/72W00f8
i0Qg6BLsC/Cau8AR/uf/PdPLdCf//JT897MX/WstNzi+YRdBtXF6mqSci4halHsxee+mbGli5SIG
mpb8ck7N4Jpqk76kna5uA6ec7nPB9FDlBErK2vIJ6MPbgUo52mFOJt7BTKyP0DGbN85Ex2fw5LT9
69edyCwyozCHjjBskhIzeW67c43NukXqAD/h0lYEh5stKgtgyWZsDXN52zukghqZtbUhQ6DGSLxh
xf2ka4h09jYBS712qs7aBVU4bUqOR++fvP3r/31gz57jsVjzp+d4rHE92S6bFTvwnumBvHDETU6r
yVww4HrT/M6I63Szc9+dKmKDMyBwHomX9GS76g013oks5ddzOikhOWGXAHBtxd5sbAinQT0SvJN6
m7BhXWmzXpJeQhJCNo41jdZxOPfJn3ijDvD8BPXva58qKitFerGLUXe/IONUcU2q4U1KD+dgeJ23
8sbIfJ87+RzFfRC8Ze54Xg74dc2TAySYdJMcF7vY10LL7Sg1+MQQ/j5xdN/eeKEv3dbJgRCsiiHN
ZSSYwkqzc4o5GfEXqrqTSHz3xZJkm8IVA2RFUNpBLRXJfkNPKvtyJcrxp9l0HblqgpvdfVGN726r
3NYry7CSN176Cbzi10M4rU9AYFQdKa97WxTTSnV5ASSj6rYlZca9Q13mDGCxOEsjeOwBAsA7PDIF
yKYm2lTaTPl40y5G+x/syBPMzszRsq9qmg/nDrCmg9lFqDKaoIuhWPdXrz/Vl97bSflGdmPel6Gn
9ksyyVUReYiRpmLYqTq4ff0KPy0Zf/gQf/NOZiIt2ehV+3IwS6g3Dnx0hZDCK2sw8GyhYozO1Y7e
WIXHf24P4NLl2SAJ4zYnbd2EbT4T+Zd57yrBqmxkg/jUE9G3T+tM74MCKvOAC2eVLAhMHXTZm2mq
YD5kFm2LTlsbUc6rhm74RiaJvR36RZ3T12oOU80WsPa45ZZ+/LmbumSuiKomo5dTH9itS/Isw+2Y
ts4/kgP/GiAnc3sxe0sBiaPaI3MB+l3n8AV8WKZmPQfb1x/3SzOPeTJDN20A0X6eeNwBLHd8SeZ6
YK5e9UpfIXT9NCbtA4gntR6doIlDENNvvOiTeuivuzuZcWsj0YAh3Govcl8Th+MVLrEIFDM4A2XD
dwmbFJx5UQY+xJFZYAyurWjXRfDH4safPHO/EDn5lp/kxZ9zMgUjtCK+sfJ42ACJLsZFAJKOOsJW
5tkL6Je6ZypM6Z/gkOfwUI0bwxICb2Yz7ck/esusfGLT+tdTwd/wfB0alMfnblrVHtlQvlc2iFuB
iZhcleRD44zss5VsNrPZs30eQb0vlLt2YbjoN1aD4+Tz++cH8uX59amZuwYH3HJPTAJRyhzM1uSo
N+cKWS5bVCBYrw+8P88kPznNT9fbZA75suAw7Ydikrtu9knSTbCQmFZz9/oVjhP9n+7kZHolexpI
Tx2Jveh1sSb5HYmngI3ceJY+IP5BRY7U69PrF0Ot/MLlTqfGqdCK2rnaY2Ocv1EnhO6G2Gg+o0dp
RFsEOaoDd04seaxbcnrK1CTjvtfJhBjPjcp+FXKY3wi/bn10neIS7A9PJ+9xiZRDKC6nsvUFp6rZ
/IpkKHlsZGJppDlO8SDmTj9khL7SrumrrYcppiXaiQ5NjA+RftrYB4TyziqLBIHreXBN3kBbkCNA
eiWBkMFggsy3Lzs9zFdOUtp6s9CHOZRzF7L/IJtx2ZQyCcKYZgHaOZ8t2s6nkmphu4IOAPmPQsiI
ufZd6oVo850xK86JHaVCMflSebHqbOPT7LaC0o0hCbGMgkpezM2UPnjsK85zXUzHUHVlbTx/cp1V
QdhGhAS8taNYF2PhE80aNP6GEIZ060wkUO7srPLvoOOQkDKravlhJIXxdSzyaGMnRujtIZg6N03I
QRf4leFetIUf3c0dpr2N5SZ5zUVnhfh3kLZLE0K39xzGRsgtGbcXQ1Ne2o0Mnda7mMHUOEbP/8iZ
fq+d8qw0ASjHasotqilAU4eVZevisaAmcufkUrwTHMQPjUKA66U2RZu+9Xjz2HJIGxjKOps5artj
vu/mjhotvHv69RzsvN0ilHXvI1ckPRGGvViNli/e+fhrjDNaz933yvfKH/hgInLegpqUZdRaGzYJ
1cYKvQGJWN4S/NqoPhlWiaelWFntFN7JcOEtWwSwvlfkwkuoj3ZYIeKR/r2x5BUhOJ0rjhK2iKp0
MFjyfpS5ooCx5C7d2VqgO8js1JD7aMqc+2L2h70Tipbc9qJ4JK3d/yqReZH5lVYzMLHe9L9CtVmM
LScXEngLDt7pjZ87qllZtVFlFCJCNpy2sKv3WEHkx9SuVArFmMDwvWg0GbMO2IJt5meWd1DFEB2E
AdZgm48t47EVzX2OJva28+aIYDxyfNo4r3OaIn5ITzqeMlPfEEjOlkFpE4llmHf2rXYNO13nve0C
zZrJ6hprQixllCFoaqPo3GsJeKYeQEgeRa0+DltIvWHB4YkIr2J5iGavIc40WnxFAO/U3zY1+M7Y
c2cCnExd96uRnPedO426ARwW9YTHMKzBWoSM9bJPfxDTUfex643Hip6F77StRErcil6avRFZcjt1
pI+9G3vLvyWxRt+3plH3G/IbGIaMHCI4JofF2jed4qbLsryMO+lHXyo+tSYOyja4TXStfhhO538N
08Hq19k8eN8bELuk1jQacSTgsOFDYXQ2khdUQF/6oeuzldc56nuVusWHvOpKpLcUAzWGfAQNMQiP
2YobS6vHBt/8lQakfcz20VsbYPWd3+Z1F3cI7w49qdL1hmSaxFolSHLCLtykE56FuIbO92NKyWQm
cd0jgNyrz1IC9kiplVS/pkI2jwGjCdGgRIG7tytZbMWYOSXsiNB5GDo9ZRsaqGcjISGHBj0vJdDC
aup9SEPqCAEqpn3vloG9SkiA+SKitiYptivmZWOnhXGRdAv4AuYE+T5pyolJs68fAPfO8swkmPcy
185yaHTWAxUE2fTR7QpevI7m8MKCDk8eRNug1zOQmOk0ya+shq+XF9nsvWac/HgkJEyvIkGPySqD
ZT2T98o8AXpvP8xuT0rRFEXfvcrMk40sR/OrTKmqxZwnPXFQ0aS/NOxY1TasmTvjGs2UXPmUpC7n
qOpRnPitT2hGXxdEVgXZLqmP+tnRqN0HM+rl41COTLZlZzuS+PkmJ49MCMZzNwxJwhTOlLnKm4hE
TDPLvAsYVXyGr6+ALyzoP6MCnhyg+xl0xNQ6x6NBYRM0IhRDQAx4V1F+v34Jii1/WtHDkyNdPUfo
TDmachaY7NjJuwqOX2+90Th7YecTnuwXwoSMdhn4at80XruiN3NXtTI670qEQyNcrzee059LIjjx
n2+w1DCGCm+/2uOtWjZmb45XZWpconJfLiTs/dWImmPla48XPyT2G4/uxF/w731leHymT16Pgphs
ZWSR72EoNx8J5OaGfKNguiajabnPkbWQy2wWKTsBYsKxtZVJhbJWILdeJY0hyJhvOyRUSS5+0Oeo
yI5idxB3/tAayLoGQeXp5y7DmFkjF1VOw7njNdVuBqd6XctpuA/QspKFRYn8YNtUGNZJ4GYJ9E4+
wp0pOhaswGhIA7MRyd1Yoq4pdLstuJOp74abPNHio5oltSJXNdU/00H8ejLO8ydzFANQuG/Z+Pcz
QcHKSQ8l1pu4Wpxk/Z8N3JND1qRlJ9GUVXvKui3ts9nZp8U871//20/8RL/u4OQklS82mXqBrfYT
WXD0vgXdr4hSvfbSmQ5T1d2WXkmuk42mmnqOu5oSoip0y547ItNwKwiJWoeetuLCrbCDsHvbukuR
f6yHwNoRvC6xHHX5vvACZCoEuW+oqyxnjRt2V2ZbuG+M0Rc+wFNDaAtHum3CrmDjZq8QkcqdVHwK
mZF/m5w5eOMqL8xT0cnrToMlx6NZi30+OO5FSjuPMj+77xHC7xuf+IuHuJP3rdTiG+UxXdLxlmxL
HhmeBLLb2YHDX10HLD+riRita0WQOItiFR3GkKBmM7WT76+PiROpxr/HxCmDJqiNnlxFs9wbuq8I
kZpJKY5Udo2GNb9p0p7OHQXHD8oCbI4p07ssGundLI1oiHRiaNZJKXev/5aXDmInJ2vVpnniTb3Y
G+ya47A0aVCZHsqUsjJWxBcWmyCa/xYmPCuQPy3kvvB6w5PzM9WaAEASa4QOHWY4n+hxdKnGxoEo
/P71+3np9Z5KfEhcHpK8X8p9ocfignYs2ZcFycKF7Q7bfJmtTZdWx+1M1B0azqG7koSWC6se7M3r
v+CFNeTY4ng6mQcZgGMRNvnemwvzHfyf5HIa6+LeaEhVI1a+W2MkSnn1KtsVSzpvX7/sT3XRH47U
p4DoOZhLrANuvk+KovmGQQKyV45xy8qCsb7QjvQ90lV10sRDI8cP5Ih2jz31ChKS9UwqqF8L55gn
15FOE5BKuAHqnNNydpEv4U4ayPl1Czqvlu8N8wbTUXpnlDKlspeVVbQBueE/GD0LSzkieKZK5yTs
0Fz1Fq/0ped6ssFQbl1U7F7RA+rJ5lSZHSvFddlv9DR2BPo0jGO8EqRYxADO1besK6r0jTXihYF7
1JE8fadLiwrOd5Z0HylfPvjpNG/oTOJTq4v6DbftC8U+usPPr6GVYovTcA1qEc52JjPyphSBQXWc
0qiw/G5th052MNz6h9Z4kPypULdvjJ0/1+Mh4D6/NpWQcJ6b3tjl5JSfdTVqCLMKl4cZ5uRlzYZo
4zloDFYGg5t9rZ1O1ILAA7GPJi05Hs2UmaqnPASGkTjNKzUnibNuvVnvc2+UW4OCy96RuVWvkF/X
X4QZynuQ24TWaxOdh2FLGko2A4wZGW3OpV9a8FR6P+r/s3nuVNgZ9SPNLIwa+6SaUDXi5NjWXb9c
OOjjSFcRxX2Tlekbu9WXHufJEgPA26krSNV7Usi+O05/c6S2cTosrkpjsHZdOJaf3fRfUXUvTqsv
zXmnGm/TL4itCelQERZ/YYVa3xDQiebnKHEI7Lze6i6LtmUkHpMlMO5Rf5ix5lu9fn34vPR1nKwh
guChmvQHsXfJ9FoVUMA2Oe3ErS3L/I1+zAuXOMVRtXRcwmlQ2Z5OnD4kuQ26CIHReenL5Y1v/IWV
0D8pri4hlplaG+m+dyQAgbHBMNp44qJuLeg0De6ZhqSrr//RI/NPJ7Nj1tkchemeo3m3CkfTP0TU
m1fjZAab1y/xwo7NP5mzsgA1P1IFsZeU866tBf1yqMjB7XHr7ZIe493r1/kpcP/DwnMKRIn6xpuM
lomLHF51XtQzBcIiMWIX6cmlMhzjUoedOOtM/c7iBHEd+FJuAquqP2plW4/VKEvWEOu7YiMcqwqn
ctibd+lYqD3B90ZS78us6eIsFZ+WPPe3S1+mxxoE+XkGDJ1Zp2JrtP0uq47qqVoSzx6aAWWlQbzD
nPO1YHKjgICjuAAtsB8qHI4m8aGxrthfTn4mbxSvd5OIlt0OvptzoTtOeXOf48GmXNznzZaQzv6N
gfbS53oaIdGXiPFC02YPENZUU0ALFDGeRX/lE/u2RnsW7kgdNvetMSbboSmNh7Rr9MqRpfnGqeSl
sX6yz64G5OOLY6X7TgYp3qxF3S42VmRbmxa2IVy0Mc7s4fvrI+T/s3cmS24jaZd9l3/dSAMc86I3
AMeYJ0khbWARCglwzKNjePo+YGXlr6RlKKx6XYsyS7OSRBIEHd9w77mneLR/ukPOzkO3AeDXz1l8
gO+vX7sOLg8zKpdD3bXtccQUvu+dTtDbdIIIIShVEr9uWAhUjpF0UAhPpPAmmh92Rdbim2v1nUUe
+bYrrOWbw6Zl3RCmG1vkYkOziDAJi9kHP6P3LtVZ/+YrbPOuHOKDO03d1hSlHnAQzZj87C+YU+X9
kjM/+v2FevfOODtJ59UyU9RNfBAFHaNlzt1ez/v51VWzupQEN10oMr8vkzxJHsesqJCBpd2mkfKj
T7s+8P/hm1qlr78WOmnmS6npPZ921YcR+6iFhYQT98HnWz/HP/3zZ2ds07W+whwUH2IDuuciDHmo
lrHdYvLHAjlN7mWtTQKN2ZIeW7vBKgsD54MC651HiH125OqEMIBuYR6i26DxqmEqNwRSSLimov3g
871z5J7z/pjppdYyY1lx51k8m5GYrtG6fe88UO8hHf5H47x3hEWwBf/+NXkz0WHo3ZND5qL9aPxp
vjfHpbgc277fiCoSew/w+m7MkUcSJyfvSzFg3HcksyOnTlkSsTlBLavNWxW75sVsi3LTuc5H8WPv
XeuzehKVsdnPHo/rvC3T+0gwbTcWkbOQso3Pv7+X3nuJsyNMzl41YGGWhx7Ywv6U15DAPrm1Busj
ZOx6V/7T3Xp2bHVgO7ApSF6iS7sLdzSQ4WiZvxM2GddWLQWJVsawZSNXf/Asfe9DnR02qF+bpfZ6
eeDrw+M4ieyCW7YLLbStH1RSJ5PhP32qszMGXXCsrNynP3W15IkJd7FXfivu8ratwznWzM2M/feR
122O7NiTg5jg39ixtyA8LofNZBmYkN3JCheYPBuLkLKQGU2/advpoznsOz+k8/iLwW/wO0lNMofF
xeyPdhbOqTvvKocdmoupd//7m+i91zk7jyKn0YQbc363xmyzSy+At1c+8mSa6TAp/sNQk78GPueZ
CD4mx6pubMmMcViO9ExpoEW+tiVx8KOcwXdObmv9iL/MkCt2rT22luqgSGTZLr1vXfdNOW9/f6He
uTHP0XqwMJBnF355aLHUB5Ci7G0keEJ4M0v7/7+XODszsqbqTezv5SEtY1Z2wE5uYAnfot8dP3i8
vvchzo6M2CdOpp1zPkTie7c12emhX7XLnVLFR9/CezfU2ZGhJWTZkeZSHOIm6j9HkV6jwM6Mo6N3
dYAatD/+/mK9U5VYZwcFb72dhsxMD8gsH+Ed3MRp5wQGpO6NqiP4MESk//6V3rtoZ8cFCRfjMqKK
PpBFCiq7JIg0dRuDdUTif/AS78kzzgnAfSzK3qtVekhTZHyAMaMLfZIaacolOVBjhzh+3YgJ9hRb
mRkY2YmGuGgL3OAE13xYl79zUc2z08BLbMYCJW10UjX1FIy+12OwaSf921RYzpNHayEBdqTtUYkI
EAQAyJeiq4xv9tDVFYZ8y/zez9p44Wc2q/OqhNKhZbB7QlKYWMf8/gs5vZ1/OMBPW6Rff+matOnx
0e2aQxNksBkeZ2tAHkFsoWizdgtgyAqRH65ADayynTn7Iav6YefHwxhYuW1vkG/N4Fj5LkeI7mzU
3ebLEBvevrchNKkimrboLxcgMWO8TeMU3EuWXLZjd9WooguqDpPGQGKpzkb2Ss2x88VJPLUvYjPb
DXF7ydfY7FWvYYaWsbiZ9G5jtB8dFO88ls/5vjlIH1Eb3C1ILMQxNSaaFT9Fe6u3dIyL+KktNQ18
i5H191f8nZ/AecgKkRuaP0VWfLBRRoRVDvDENud+Z5BI9sFLnKXu/fWEMM9OvwHVbWImS3bA3uFv
YCPMuzrmsYcNPIYxyG6nSpcRwWuzbKsyir8ODtuqdIK/JMQyX+QiyoPIa+P9MuLSKDo/uo6I79gV
+YxQMvbvKivP70ESf29tX+5+f2XeOe7MsxPVi8GBLaDCDpFXu/e+A4kDBKsMhb+g6mpd64OT+71f
5tmxmsV6QS6qcPeJP9/5GEb3GWTUAMRCFHCV8Muglfj9RyIn95/LvtUX8OuTFGluknlTkh7GxddR
uA+Vdykbsp5BJGV845M+rCa63PHDGlzMtSErNbAJYzW8NW0pNwwMkHh5aDDaUFJbwXKZamqoMYX3
0sJNJviTZ4+wtZ1qQXgBF+SHFGJxH7/xdZkuxhot2veZ1x2FpBMMsKlNb4mKoFgl1Gl3dqOpW0bE
5mNuGoAowcm9JU2ZGGQoq5xg7E461+Di4TdgiBmSEHZsdFv4ml1tlOaPDwCtHLWJa6cadlr8HdlB
WWF+icRN2UMUQrOSsdSD3XmBm7pON/7SN6BJIBVv3FnHkiBZa05bCGVxEsyemx+GZWJbqbnakm9g
HmTuNupwoQUebOUfDqO7zUQSILTSyey+tkqXL17voZzVmtZnwYe9beatLdGLzs/qM27Fh95Jxgt7
Zu/bGf5tHStcdAuU5MBqE/hBanY0VnWdK64qEIo6uKnEUkEEV6ne8vnk25DnxlWUxpEdwp+Ohg2i
s3bnNFXyIty2Y98apWgzbVgnydYsLePZ7htxkUNq3iaJ1zV7vSgZTpFfbaZBNo6tEXp11BxMjY8j
R6JGQo9iJbkj99PEVx0NKZgRs5x+VHrdqwekss1D6qYK7Ynng7dBNOZ/b6IuN8PF9vNDrFtmtSkN
J8KLVM8F+Bczbseb3tfytxLM73M+M3cINAekGig8K/3spVKXwQgh58soE9sNp9Gbos0AOvJTj0Er
DdUS16/pMHMuLlkOg6WNZ3U0phRjvY48JUTk04gdkreBW3oRIL1wIZbM321tfJ4No4rxDCrvUy0i
+VNDSij3GP+KbOMWXXQgeyCF8daW6FysGV1TYI1muiLibI4gJ+4HYmWyGT6X2ZZoAgfZpDt6UBtA
RVlY0z4bLRmYpjLFlix1ywrtxJXXIzHABr35qN+PcbK4pB1jq5PCTz7FwG/ltWeU+GH0etLNo1oW
EnMygFnltsJt6B+bTitfQUc5TTgNvf9tdP1d5CGZCHHAzXeeP88YL3Pf3StgVSbUJGsMU4ecZWyC
eXc1EpSR7ZhjNl9nJeOXTl/kTlN5us4tkzQUTqf7F4r9dBU2nstbH1l7XYzSIDXAZLZ1j+Wx9g4U
9KySPbhr+XZo4XoFPKqtV5+MsE9a1OHB5VfhXqTCgEiclaVO8BwgRbLK7OE5Ghp1yYoJTI3wWjsN
Wc/6j7HsNGhRNfsvVpl+mz6wW6j2ZarZ35Uz1xvuBa0IhqhYmO5mjfw0lJH7Vg12RpmWksYdTn7X
rQm5ZYUsvkFksuv9eol5REf1dTxOMtuZWt7dxzaRYaHHpMsOl8wndLn12oHVDt6WOKiSxUacNIzZ
k4ZbElddJ4pPaODhAU9Z4r0C/WS2kIEfJBIS/h8vZlv27eKtro0qU06+Sd0+2iM+bZOt5kf2smsY
H9/kxQTtaOIEkbhjF4OjplYadqK8Q54JgEvbzqZWG5vcxCayrRav31l6VD/hkULfr3T3KjNHAqQT
v+jflCI5C3yiu+xm6esohIwR/YxlARpcLJF7gUi5G/xesRkx+/FaWR0sfP49LxRTFB/aqEvFxTAs
tbXloyPDrZM2f/N9NQ6bYjQGUk4K+yu8F52jK+tnrlCjlHc0LQSHQQFQEcNt76nLaSH0OkDtZt/q
ZHfGgd/247EAwwVKypf2Pb/6Bklu4jcpxDt/mEkp9MawWoBS7mP2Nq+2ra69ovkc6yQSbgzP8y8n
ocU/Cv4+dwLquICMBXlrFa75PUpiDUJdWtd4nx1hH2P8FO7OTDintv4CB4nlqO3e11MHaq7SmXN3
U+5agdNQPUHKG1REXduzKerI9oYRlMbsWgsDEhLzOP05muF8H/oium2k6d4WpjKeZMX6HshbUgWN
qB1uxRT/NHQ/SP6IGUvrKkeoxY1ej9HdpOe2FVh9bXx1K3+otvAmuG+7qLntItETWD5/QgC8rsn9
tHzSskVL0Skn3Vs+OWusOEpJsHlDVnzL/Zw3VxF9Z5A7bLUXzJQLuELcspu5rrQxmKSnQ4jts+EB
ief4kBCd9o0oxG7ee72pia2T2W1PVpwkkzyFyDQHPNJ1lE1VrB9KLgHhj3n5intUPS0U9Dc1zCws
xHpMFm1Zjo3cTFqkKfgZU3QAJDkDgMyqMQ51d0pgS8lBmvsaF+L3hN/uVwoD4GwFu9sa3WoXrRbk
uF2Cpmwy0KR+5Pcs2N3oaA0l410kEsMVQhE7QBlpYgoXWoAC9EqqtoZ6aIvu4f/4ihuDqsHbqzIt
vqAj4q0BRay//L4gOmPC/1WairPJgo5K2NGYM+6VMT7FxHqGs0pw2+ATDkWsq41QttzCIqU54hQ5
AkzVL8dmxHxsZeXGJLVnl+nq5fdv553q/6Sz+qX7mRZRF7Uanb0+VhyTsXJ27VJ2Nz7xpeTtEV8c
6ZI8Rh6qH7ziO0WuOCvNOeb7zBEZTg4tzT4LjEwbs5h4RvIDO7Kx/wj7/06bcdqe/PLJIN8SIQcP
ZA9lqNwmucivqYXUphYyu//9xXvvJc7q6CWPQGHWrrcnl4b5kO/c5tOMxpmI7g96+fde4bx4TgvD
1Fhv7R1P+9SnpnmX5kaJimn+KK/pva/jbCABqiBnq0c3RtKx2I7AJshDqowdttVqbwzeR0mj7/Qc
J9vsL19HRC52VydQLOMseabDPoJWRmxeJG+NrOZj5vTuB1ay0xjwHzr6cx6c0+atjikjOUQDltKm
yuM712/VLbswQnz6zjmYzoA8uUvLa0xyZli1sbEVSTJtTA67z37u/wSsyTNW9tmViibjc1qMJiYk
c9wIKvmtFyPUtMBHg1OH+IEo3tmKXDp3JoTqnXTZBjtMzlHUlO5x1NI27Ger2GrsSXeNQTAuKRX5
bQySeG+6dXYdETEbdsM8XimtnraJqxfHIs9YYOdgPzjyl205piR+YFXYuAOqUDoneOdLN39wo723
KzsHgDdxniLxybV945Td0aAu2tI2J3Cch25jRYTVgXPECZxl2kUne/0hMQwKCC/5iFb23sF4ThbK
RNwA8iuivRphC4FiXfJb9pgmxEjcNHvXcBpBoD0UKNRQXfeihCqQ7TjD3gMSTMU7Z8YG2pB946dM
0D9oYE8v/0930/rT/OXGZe2UDW7BZmSyADmO6AfDAhbp7l9+5aV371rT+T55jXmVz5Z98CVLDCF1
EI/UFHemAcIUKRm3QGT5j7m2ZF9/f/q801ifruOvbyyJu94iue3Q5o2xL6VW36OCE5vf/+vvnAvm
2blQeArQdiWivd5O6mpGEB1S6Y474enY5PB+fJD68d4D6HxFGtE1gEv090Aqu8CQxndrzLtbn1r+
WMTgMjuPzktlg//Bxua9I3V9I79cNlqJqUzWF6Q/q+8zjGY/mfQ7RzeX339/6d7Tnp00hb+8xKhD
J7Ns29+7ir1gaZr6piqSbOdIo3vtHRctf69y7o+uPUj8LBsCx6bX04v/l3LxP4bOU/B9zMV+mM84
Vae/8G+6hfMHHEQDXpjl8VM95RL+Capa6RYr0dNlkgTw+1dQlfcHjRVZU3DhdYK8iZ/5C25h/MFf
ECTfrQEiNn/I+0/YFvbJO/K/xwygKqoSA1aWs4Ld1ijzv9+eNngiJytVEiYkcxigeky3BAFfWXXY
Tg5EWsgFyze1GNYnpIwGEh/PT2VoL02CO2bq1eMoCf8KmBmZ30hThZLEqdoFBGZpTzNE9bdxqX2x
Idz7gpCD+oGtNiakXptGFVQ0opdmbaDKiE0VP1Sg0t1QK5fsfhh6+wovoQvpdGrtz1Mm6avrpaxG
dM71SLSANVs5WkBg+GG3AGwfY92vA8HI6Jmuv7+hHSVOoBsjo98hiuATuVHWPZPbGI0sPk3MvgLB
1ktrDfF9U0dKBclgZj/iLgHl3iI0YsA+ZS35EGNP4lvLQ6DVE4Bdc7sqZ20H/sZeK0v3shGRjUMU
N2K8qfPCYcdh8WJbQ1TgZ5zRiL/2XTxcqx5IOINeiLyBiov5PqH3s/aMyrqLQvc0+lPiMm9bfIH5
DpYtFmXBcE8FmUsXGhQDrr9NiWEuWr+Xwj7Wiy4OcQzW4oa5C3js2J7cr4bdR3FoMdLQNhH4VHSn
mJfo7FyV2lz7EQMtRhTJIKhpO/Q7vu0fIARn9tEc7Uf2U9GDlloxPLKO6LcAna7xoBVJnIOn99xr
i/cXb3C+2kMYm+7yKW7xmwT4XLyjToy6ti6ZvJQ+BnF8oFmJIC1h7Gl68kLzX512MpOwduz+1ZiQ
rwdmhoL7IPTCfrR7OdNca7l6GrPcVTT+3TpMHxrgvwk8czHYF7LMlu04yggryeDX11B+WIvkPZgk
0nRc46eHbq0IIqZvZTA0RtdxteHmwzj3tZXqJKwGc1vrQF1X+EbDatYQew/W/GZ2VfVDLY7+k2QQ
/dZpZ9bVUSnMGoUsOJiwHtGzbTOGUeASLK3nK2tm+Zo4Yz8GQIpnrGRepyC2R/U3t6wSaBK4RbDw
zNbCTseBYbXY4/WiT5rc6l2JSGf0UrxmAI7bb+noeU7gjKyuKqHkzrCy3toys3Iu7J5ihAFu5ELx
jxNCtnG+0PY7oqrb11mL8huY5zkWksTtjoOMXS6kygtri0DEtveuUPnCcnEQy0Z09qWRmkW0hSdV
P1l6YXohAUgYcVPhNGU4SVXSKsaYlPZVm6r7FvBlenTBrs4hkZ8MTD1t8V7rcgF201pM0gKfJAnn
ZtIEMyfJvuOWuQPcaiyN+VtveF172fpuclU7GDgCS58mfW84NZkooGl0K6wXvosVLV3/ZHKbkMmW
R8840ZYXreKrD9lYO19LEij47nSr/ponGqrIKk6VttFHQGfEL9hFGjSLD5d5jpLpyaO5TZnxCHWj
auycATXw8M1mmPoyZthKyQ5NUlD/YwlRbVm0F3ewbXNDCJf/1tcTdILYmbonHKxefzQ5/pItC0T1
mMp8vOceM6GEdCLTw5ZoznKbaxMTTNIWNMa0OEI/e3SzJVpXblwA7IgGd4ObEHlfVqIeCHyqfeNi
0OtxulGWnFwmda4nw2hSQ3/hVD6Xw2qIJAgLe6WpDwLJPkyhpXWeCJTJzATBZANWDCBqyiEXDUU1
bSzLGC5HXa+yG7vupLtt4fjLjepRG12nYxJbt1hC9VctJRMtiIjf8fZ5vjggs6S+6vCcfppuG8LQ
sAuZtZ5dVRh3S/gYtX035Nrc31cLA9bQIjErItTDsdwHy9ASdrrJXOkXWiNZAbdDYTtRsEjHGERg
qWZ2psAtqBuZohmy23bzoH9yl5EoqhnZlRaWljvqRBxq3N9JYkLJEF48t59dW+/zH1kOiSWAB+kR
lML3Cim+8bx5n1EcckrMufWF8E7vDh617AKgZIhdikkYr2ui0SvLkxRjZ1Qz4MtMOeqM4or+aeTa
LLhwm9LfpU3nTmjdpTNtujlJbmw9Gy86ACHPMi2iIXQWP71ewE4Z+8hTCj7i7Gnshcaq/h738fLd
7rL2tmqy9FtNjOdlkjjGl4gf9HeDcfMSjr0PLJBDh9QWTF7umzuOwyeTUAdEiVIVfWiuOwjcQ1GS
BjVZIi08lAhmsMgs74upJr+6dCgo2RAtBWvCpm/JCfWapeApwZEzjHDlyLaqOG1guZrLBnNuhSTU
16eF56XD6Akx5COkd2s+jF1tf67GMWeSPg3zJ8Du3Hsqy+OYKXPMMsYcxzIJZM9cY5cVLVptRgNc
wAa5cHNhSKDugAmjLNkZik1XkCWTC706aobP+ok0oJE5HQW2MciUVQUJlsHAsuGTdMfOC2fXx73S
m77e87gAnBekfpRdLT4BtwHnsbPV7HjhNpOV+AZTkG1YxYGiePxnudqR1WB/c2K7+OnGjLpZ7Dp1
uwONnn4tq2r6bIvUBv8Q6c4r6oT+yRQmeShsMPIiyEXn8xTH+vjdrTT/qHq/e/PknN35zVBxYFgK
RV1rryERdWLn93Mp02ra87T1S/2yBKL3eUgjsgm7uG+QQrIr/5mhP/qp9Nj/aVi1zulUWDc405wq
QPba3dol9n7MYtU1a4T+ufQaul1M+NWT7OwmCxb8RoiaLUOQe2DU7gHQHb1fyVb4Ku8JZwlaWZr9
1tVRA25oVvtDFLnmsEWaV5hhgpaHOIrE1N+ccVrmDTtLADAAVqD1mSmUZH1Sfka8gRBPnjlYT+iW
Y9RweA9SLCBpxDIvrqm5ptR76ruodELpZy0+1Zpc7RBqob4yDdWzr5e9ua7oCKjC62JK/Ov2csPQ
HmZGNwzdEaWiZwWyztObwYpzdVMQqWFsbPIQPvFE0bNj6mfGZ9dtxBiaUxftks5huj+hXbU2c+KJ
eGu6w2zuxFRCESrL1vnUm2xb9mRSWc8tAajMTswke1pSvb4D5yHjUOkaHd0UZ/kVhzpkR99SbwUo
zDeq2fk1h2bxzVsytA8sMfjqYHMJ3qXLVx3ym3fxWtV1x8/cifo76UbJJ2brXhTGA+VYMLI41cNI
y7KnMR2ijNm64Xydh3S5LGNpNzvbHH3/onZBCwQtyGLj2MmIOCOWWMbnplDVHQqmiuS4Op8AkuIY
3pj4nS6NaBiTTWuVhmLVB6UxSKLGJTYFqEPQG0Rbj8uS5gxiU+cCjhgjcobSeL26pAPTyT2c8dAU
7MWwzdfR3jMVZ+MiKA8WsMrxjqCzvgziajKeqRGKBOE8ReLGa/zuS9KTfAHDFbF9ACQzc4kH8Nly
IZvU0oMfAc4KNSsSLkkVi/8wlwu5P5bnjtDTm+RLZRL4AfWzjNqgKkXypdTm8YfnplDlyozSKSgN
G6lNVmnykkzS5H5g0wd/dhzdp6JOMQvwjI9vJHuq1SJdz+BxywkHusZkE0Njnfg3i2sQ/pLyMyvN
QXs2S801D6lmAoGuhrG80MaM6C5lz/YxAyb2KWV/wgFLiMZCxlIX3bKq5D2MZcT6RM1GLAIGaybi
jCFhV/DfNrifj2//938M77dt8OPA8fNS/PiV8nj6K/9uhM0/fE/XTdfxyH+EQchY6c9G2Pb+0F14
9T73O/kRp273T2KzA+RRh/3oMb6AzmyvM9c/ic3GH6Qh8+dXOiSZiPZ/BGxmKUuf+7c+mLBKxxS+
YZgOSD5xNheKhWidFDQ7zBdJ+FUtFpJEPEGoSpDnjpfsPCOv2fPqEUoLPItfCqecLu04GgWoMhwz
Bys14s9oT3hkdrIrlyCz8kyEBqvWHQiW9T/Xynqb0uLsUpUU2MFHliug1Q1JhTem31JtwbtRsNo3
957bIfe23EKfNtFoF5ez64kXaxroBm1q8SEwFzcZgky0lbthFyXEusleVZEpaJCglEN9C1xDr8K5
Zmm25QHWklq48jUq2cUphT6ykA3zIfL0Fq1w3TD3WuuV0gakzFgtoCIHx8nqY9y5SIPIqMqpvHFg
Z/es+BaohbE9F1vP60iEMavUpzM3HbaBaKzIIvO85HOpjeOy09u+mEIjmfx7K56in9YwxJ8ie+w+
tWbFx8FJZX5phzh5EJOYIKH0Q7EdTEFFpE64V+KIy9u0RP6JcgESNRajIsHvAvTAO9axO70gIUu/
gMx1vklZ1kOo0mRyQs13CCSrjFQOG4YQqtpkJjRaY+XS+sso7pjVRw/jSq2taFJWN0+WP1HpgLXV
Ozk88chZH5+E6t40JwSu2Xv+s1y5uDnEbcKPYlXs61rHClGuDN2Y1SBVzkrWbVVOTYQzXCP0EObO
xHnMTPkaxAlQXnkC9HZ+DKwXKFP76J0QviiDypfoBPYV6WriiPMV+BuDFviZnjDADb4sk4gnCzxw
ekIFr0fqGh8GqiQgog6c8LyShWEar3JiBU0QAgXo4VSNKD+Bm4Ak9sxa/iAMST7nJ2TxPMuCp4YT
az1Q8hVr7JwQx1FeVk7QdSv6eDEtzm79hEQmoAE8ctSC3d2UJ2zy0hNgcpmA+PF4CBs8gEtj0ORF
LKvpZ+FZk3asNTdmsY2foriP87pGQOXk/v18wjZTnoEht7T2ecqxiF0YVq6nR4eA3sdeDVXEVmDS
J/EJgLndvIIodNJLInoJQ6xH5X0pLZtwN1eycw0NJq3ToWm16BFGU9yHg8bMhDit3K0CmQNqftAc
gCTUPRp1WMgGdhkPiS3iGxWhXQ9cy4jBCHU5HJiSNjm9GsU4XhuVcIcNrRVMdQo/ltxiqJDTk3i3
9HcRKCEHiqEAAJDq3ZqRY1FWzIFDMlsWyi5Ny13fpMwTyjk1hgsV21CgdQ2pTJAVpTWhZbGJcAPE
oq66CkYqwwbbbkINu02JZ3ttNBcH3jaPMVvd49IdHlNfz5Ltilfpj2Obd0/dqW3ti95/K0fHMjfU
WtoL8Jrs1pc6zW5FDaxxMemBLcRN38Z/NcZTPN4wIaBdntbOuT410XoDJghphbto1Adro51MFU13
LZr6aws6vgEo0jlfseXSoDe2Pb+w+IyedWHGPzBcVj9Z+w9mUKc24ZHi1OxXPatS1j7rEKBb5wHg
J9v20jOj7M3WzZKrd5odEOAHaCp2CuemOY0XqtOoAYma92qfBhBm7HozdM88T48xNe194zu4I/3U
wD6Llo8xRnEaaVR9K7xQq5h01BNr1G1hmZdZv0aRKeVmy7qLZ0DSLTJHMnIanMzrDMU/jVOaqi5u
7NOQBbsFAxcihKmu/Nhz+yBx3ajYNlbmXozZ0LpIzyqlbTncQnka5RjrVIeCgz/rWW2jhfNp8DMz
AoLrxTAo7RArTP8aEXkoQMJhnRyhHqShq8pJp8ViJRLk65QpUj5Bw4w5GD5Vp0HU5BUMpfzTgGpO
m7nZe22LPAaIevNFnIZZTrm8leuAC2csUPDuNPeaTzMwfeqYhwHaZjY2KMmcjCD0NajPqFHx57Iz
ftqjjQJxOE3YIr6uexJQ7G8yj2ZaT/Mid0sv9JuM4WySFvNunCeH2hTH25N1GuUN5Jk+itOATz8N
+3q9Gl7l4AgoZes0UJ4Gg9FpSOhLVtsBhDl+m8tpkDjLxjuSxmIwMMUP+1mdho7maQDJKty9pqJl
LDm2BX2tZgo3iE6DS/gFxbMT8fmOYOl8LPhzn+wBQK1Dz9MAtD8NQ/FGJE8aBIUvCmYPo6CSMoAw
ARTR91Y66ADy5/ohLsFqAF0yEtQjyrF5xlVFTTQ96tk/s6v/u0mhhGQp9v4m5e6lfYmHl/nvJSR/
5d8lpPWHsNeCzxI8KB3+91cJ6Yg/HLyEZEuQEOOACkca8WcJSRLBH5R1FnWk9ef/+VcNiT3oD0d3
yFZby0hSo3BFn5HBf0cK//uKz+EJY1nCh2FusedhO3NWQ1J8eWIk6mJrxvljCbUwcPjJITOO3Q+2
pP/8So7r64bJ7vBcb26pzDHIbMiIeJ7nm3rQ7TuwqhYrdHSxv3wHFDhzXJXv017+9aHWNZRgVcQn
tM8Ws2TgDL3o+VCYvO8SWEU8juyHpo0+kE/8ffH75+uYGKfpGhwSXc4WUSzDgH5nfrrNJtHl6NrY
VNBSGpc46kCfpPjHf//B/q4M+fMFbc+hJbGJmjh32CvEq5IgKdxwZZvf+pXH7D1trwmJtXZZ4muB
nXTdR3IH7wTj+N9Gg5f1SCjkO/PI8fUEu8G/L9yIN280vzOTLThe906DzP6jrOcIZwyGSxPh8qOa
6vFmXnUfZt/VB9qR/GKCF3UTMZ3e2C3IPrvOii8+U9RdiuD4Qrm6c7eQah1aBUzNZB7ao085cjDY
DD2m6G0ZnU3E1HddHoVLgWYAjRw79Vrl3oUzVdnXHFvk1hUJczGCa6oubLO63+gKhUQw58wOIhje
qKMz9yso+2KfAO20gm7stFuikL3vkR5Z3yy+OsK3FzgzRZtB6uiHfr7iAdm/uFX+lmQqDWkRb1Tn
wjAVPoGaSKoxuZp9yvVwXeagNnILFJaXPMYg5ZJbC5NPal8MK/FubLcZt0YBTNxxhkaGyMenzyWl
6J4MEHmbjR4Z2LUjjxaq9IOtFy961YhD1KwLr0YRoas7lfHS4gl5rOlemM6QpD4Q+TF/Jx2ookYc
vXzHembYM/ZA8JkX5PBqzoBy1pcQAcOcsuTWZlTXB04z5azXfcZCvdNcJYS/pqhq9GzDc619Rsmf
PVDFjk9uUhtk/KX2RmjUb5Tg4tVZTBxSUi+DjvmRuVkiqV1NIvag0+s2EyRv+B47sxaQr2M8aWa9
mjOqyJbh3BfplVNhdFJFHh1bRJJbscBuiVq/u0gw8dymeRvf9XkTHQ0XFDBJ2Sb0/ULXUFoWeU68
4WzvMuzODrvIKQplLtRFDafycS7sxiEOpBwNBkyFe9GndvI1pmk2gsWj911U7uBbz8gsWXTzggy+
8kXEHbkpVZ+K7zyoqdqyohsOY4QVlgDK1mHe2noHQ0pG8KhK5y39n7Gxikrt9UreErO8oPZYhreV
+39RTD7OKN1hPo3OvDUeer1vfwy63l2mUexgxuPiLjaJMrJjCx0ypU9UUDZUXLVgUJbmffPcOCo+
Oio10aCTFzL4WuJuzAFTVK5AiqpCLhtzViPAVcP+zOKwukP7inEgLrMwquroi9cvKR17CsLVKvQL
lGPZ/2PvTJYjR5Js+y+9LqRgMMAMWwfgsztnMoIbCGPCPM/4+nc8q+p1ZFR1ppT0tje5SGHQCbgB
Zqp677mvNmpKtWma/H3RblmmFQGO6aq+90bJ0b5M5CcGYDQ6nX55TtwieixH2yGhRbgvIQ0Awo4c
teO4Fx1duN8XzB5qZlBl6C/WGut3g1WHV8NImJwC25qf4tDWfeSo4bckieK72S5Tb11kdnKTOXsg
Q6D7RB0ne0isdZMHxA6X3VctFnUcmItbpPu+XPRqO5UjmYeSs0o/4hW40brarLOaHeripgHv6czF
w6ibaew3BBnp30o3n/ItfUTSosu1UeUutKEabizXqqpLTE28z6zOTV+yDEHBJlpy/VvHyVRuF0Kk
lyBKaOWhs4e9emFL4X6vjAqUFy69eF8bzen9mf6K3MJsGXpfCzMxHZ2klh0GBHWvk8kgU92wd5xR
qcNagHuTT+eXlmQJwrj4QDY9PCdjJTLf5gQmA2QM4gKqm4AjRFHFdIztKayOJfCzN45uYmTQaM0f
xYgSY9MIGu5eY3bz10Gn5YIwt7NeSYFx5TGTcf+jqLvlyViK2HpOiVWkCU/uEhlvhbnGh1bTMuEX
soCZH6c08H1OBPkjTiC10ZLwBQ5ju9PRziLJE5oXdv2ZGGyCNyMia9tOYvboW8AgIxN6xqGkN1XT
MaLB1DD78QzYS6/WmLS4stP0h4iX1WNySVxH45JSwXKa+cFayY0AyrGjgjy2JU1q9Er6SRsc3hfc
j4M2at9BCo5nwonr+56WlqfnA7VdZZt7pNVo1pfxKWN5Vb3ukdFLPAaftzNmDt597D53Q3fXOs4+
LAtV81lK35IdvKsj55hEagyWgZysMhTGHaigV7QaXrnGO3YgcjXak+ynkxNrh6KWp3zOX6ep+WRX
TbKbw+Wr3Rgf1ths0l7sjHY8MwJ+UXo8vrAP7ZgS7nWHaYXTImVC2U0C1wTbNTQJwYqi4VCV1W5F
SrUZnfU1W3hsYAcjupDrR560Z4LIL+ySKBraH3g7d5Ul7oSo/SKvn6omfygttyQmWOwmx9ol9M/e
B94NmyK+9Rckqiw8Ipus7MR1LMMfsZieQT7fSYNF4pYPtQm5X5ptUMXuWwua23MZ6EB/CYtt1HUP
qmYdjete6g2UD3QDS0NrLY2/zjpus2HZRO73ocZv0NikB6/5KxVpv8ntkVdmTvGRwRsGvQVIuDzb
9vw5ceTeEkRBk6tmVbx3MyPIyXsWff/RjvzFq3GOs+UOkiez167Z4GLjvFmv/ESz7Yjulam867sJ
JLXuXKPKZN+3hostlPkkZBvYwGqacX4uoikj7LmtLo0K9zTAWEdmsYdbuV1qCNAyXz5DHa7x3OTH
aeoDkSgcRwZrOKw005swQNIy1MRumJvKj2YN5jztB8+YsDlWCnaytOFyu61XqVzbmNLcMcFGbLC0
91pMqWqoUXm1Jdq7AYa6NQqoDOFsVed8HWLGm+hhwEUcBY48n9FDDz41f05sjoZ6Vl6Yika7LC+3
w5oc9FURgxl/5FX2rbT05jEm/HiRcMGFaR5TGkTjzWHKlOrJLdRpaSLrLiV3E5ATgCE+gItPy0CG
CzgaS9/KXmOwOKu3JVy+i5qBamM7g8cYBfNcPOTe2qFlcnpDPpgyra90WYgyQ2K30fX2WtckGMyu
NjyAYnUPbmV/oubmlnXLyZVpuHVy/cAIV9+Rytc/ju0QbquqIUVIC/fuak4fpjbHl0au8ohi9z5M
yv2iM44WiE0umWYfGqVVe8JJD23Uzfj0tHeLvX6PEY/IZGVcqJsfypm4lhbyGxP0FKq9rrA81lfM
sN2nmArJo3cEVawzd0s4QTHvMr8fkk9ozLttO6OgxuPGz0SdN6v5oRuT18qYHmnrndypwxdjVjGL
O9zVk2leDaldcHCB8nZoplV9/DQv+tWwxoNV1A+utRyHpDuPsNPBhyMG8t24nHZNpS6MNddA6ZhD
mujkiHZfzRMTdbvcLgNBfzZ9qcX4kSXTXlrNYxOHrzTnHy3bukZZe5Z5fJ+5w7gdV8aiy3ozFQ4k
Ay7zVwcFxIIPSWTq4PbtvpuIaWvEWeNxZaAFm6LLLmh1rnmapVulkms1Gl+suSByPtmNPfqNBHjv
xtDUuyGax2gxCo9xxR0N4wB53ZYOBxGLeYZzpPCNeNXOjl4+96v+BSuDvinz0Y+1OfFvZE6W7BQf
OwvvT8uFR4q57DLPdApziI/xNMDL4L6wL61nnFrnNeVZB7bEu7CiXZMktvUomx5CNs1yJQZj32f0
beeW8Me6ZjTY14PcuLX5onXGocRvFujtKjeFPi4HdyIcTWvNb7riS8xuHlONfEcj077WudBJoB6c
I/xJnZdi95JX4qmMBw1sx4hXeQJu35m2izzOapMHu71ZxRjSbJifrIz58EUNavw6RlXolWN9GZxJ
OyaTFuDpvi0V91OXl+9zW/qyS9enlQHrhiAC9OWSzQmiX7OtJwgeyFXf7H5c+JXTZ/xLlyJnvyEe
lnuLdwviYGfsxQqlup+79Js5yi9mn++WTjstbfURoh0PZjyzvKYC4XB78yjvt7VDs6ZxjHWbxvTq
29+1DNH4xACFzaV2Dlw/l+KU1zSpv+dzdyLIHkO9c3MuNlZCDxdBpImj4DQTYHTRU1du7KLTNr2Z
d6dw7Igy6ml0k/Bw644bVbl30qzcVauT6n6p1yln1qjxjQYzp1Ut34t1qH3UDMQlWsMta6EuEfY3
za7HS1DSXk4hdnb6/Aqmaj52EZ5BwkuyZ+Dr1w70Ojr/tnhaB5B3a62RJBOH5rnAJk6d1TvIMEpp
0GXjfEwm/PSlpA0aeWYRG0FhVeoJEB8ngIia7/Yssuoi2s/0WKrvBnlnZ43o31e61C4Si3jc9ZMF
sM0pMD8tSYb+hhxzN1A3aiDJ0/Ejc3vnI9Pzed8K6wLiOd5OusquWNiT74SFyt633I6kP8fVPDr9
ALkR4cReH4VZj+TEPZQqZvaLXGk5JAPasU06m7hdsDt0m8gozDNZo+kRUmXiialp/BJU7H2onHHr
TPZ8bbOqf+r7zr4jHbW4tJn7GdI0033kYt/DnNABgGQ95Y0TOV6UsUYrt6/OLW/BneirGywwc57a
pUwDHXL1tS81Gn1mPm9DVFh+zZgFe5I93qHZdF6XsSNwVMQDRdRSdxdnGuWpS4xuYMTRhQ+1GxV+
BtTDs0IERxtyAd6SJTZPDISMB5oDOHDd2Mou+LSTZy3KOP6Guj41XmaH2ZYVK78iq6qw2VbqbWYV
/pByaIMxncwvM2nIZz1ba2/AQ3qKizah5wv4eNhgVu1icmenAtABz/4R63O0w2ol940I+4sdEnSY
J/r3oWvkFs1sj98iVs/pPFt3jWs0T9Nqav7STRzPCuMQ22tIUI76NrYGckFeJMdudfmiZ5OISL2u
Fsag6/DY2sWtqyHTudlhwGxKn6h1IzkiFdUm1D1RzKkJUJHOul3OemFaQv0osdypKlA2y+Fexuay
DBddNIkx+Q2jxBTTck8+Xb9Z0H1ZQbNkmFvyiTjXAONjjpl01oxL1xIbd+9kynjrRYG29qbwo2Es
quixEMvZsAUv12LqDnocjWiEyeTYMb9jbLTYFsUW8hERTkXBK6YKHP56DqKxtUXXYG4NI2/OtTJJ
nUxU5wOy1INqaYYAiMASGGTF7AbovFvDdab9OOgcT9YxaK0F3HNs+dVUl6inSkkLJhUkwli9T59Q
nS1DqI0Ywvtm4rRkYPKFTuLOu4qNHw5nat5iX/i6snrccanzERFYvaPkf1rGmTCRaFKHcIHnM/ZN
kPZTdEm7+bNQ63cngVC0aPAYR6vXAiJXrGOMNGQc2wNhoBzc5US9P489kHJmTXO09D6xuPZ2nnH2
jmRJHHv01pe6V9NuyNf8FKO1xjLH/FBbLOtT6GJB4YHeRboN9A+R4xb91RDAkV8AXIjn0OQUvNjd
FumXS0lhMoWrZzf20N44p95kaGDb2nhpC1lvQ7Ath76yibEoQpPNcp21KyNgh+zO7dxXmi+xd29s
e/1CvgJLj0mgR3yMs10M3IqoX4bCK2LnwRbi1NqLEyjAJvw9ZOwRo+63LKRmU7lV5ddKP5DIIs88
yzM7pgTcgIIchV0s7tq6vs4JyPDY0fttJGb32LgTIfB0sdK3rirQY3Z1NB1IGfpSV53jO3mfBUjr
x6BTWbWbF0KYRRcRPqJbBYyB7iNZ1nKLfxfySKK0bRxGySFeVXPXVMMjo1fHl230OuooUeQyZUHb
LO/k8Ar0fyNzKjgNex54cktnh4FL47Jdj/q2KuhDjKVhfVqKstmGN7/PTKMAUIF1lbZaGFfnnU9Z
WfjUGMPJxsDlWV2mcSZiSrdFHrSpOHJ4hcHKjPQsRJ8a0rsjOPhEpfahm9mPFiBorHg3A6fLr+m8
qEvihnfQzagnWnP8bKGqPLgLkvhNNVro3kz41Lcckxd75DUIX/qh7vXkrDSCafACuNtRxyeH2kP/
bPBmPtSZ3vrEyMgL7/jUsxvV7alj8oCdYGAOJHMPr7UZLK20id2zb7g2Y/600l8NOkctZxrhxV06
TwuVTlp+0cJwekAiaqNucO30s92XWVArIzyEXHzAbHQNGrMXE6Ey/M+BQf/R1Il809tef3RrO72J
+xF1RoWmv6hmYLfULCdIinJ4KqGhnijG66BqIe5EGjkPIFEbRLWle4AIZoBUWFM6mykRI7jU3Rqu
QqHCq+bMBlL75nUZsvWwhJnljSCkPdtq8f+bZsGAP/8wQRl47BesNwzjq7CuRlTrd6Q56LyYXI5l
sinTWww4Nj0/W1z5ahIn5qNji3az22pHos/xyCMSpgsBc9PJDNA9HQSFOfbDtBKcFtHZTrgs/GW2
1Maw108sh3TftevNK5+C50ghqG3MkTNozOOxsUdWiuCk3BnvhSBnweoNus4WSgCep3tnHmG7qkJt
h4yGfUrcuOeq2rkHfFpcRWtdsTrn3WZFPuczf3YOpJC/9LnxYihkul0ZU8lXNgfApbE3YdnylmBJ
qJZ4aYsQb6t3XpubzBqAOGeYdUuwGXru8uAyERdz/Vmmap+G1r21qHcAU184S9mccQlOxMLc38Vi
/ibqVWxT0RVBKCR1R9d9iaMJayFRjmTMUOU1en8w2sm+55lrL2uV9eeWPX5fpEbn19iz93ETzYFT
A0iKEqnp9wQrZUfy2S92srxZzfKhIVCjZJuWp3LVu0cx0eFo+ihaPFKScWv25l09FJwzSS9SCM6N
aSOS6TSYw7Qt7dJ9C7tlfrOtmkLKUtoFPOJlyBOB/BKDRKSIFyIs6MkZ1at0nROyg3ybA/XIM5st
ro0QHc7N59JZGt8Mp109zkcJYZJTg09H97xIod6bhY00i3Wfgmo/yuFpatHez8ovsvXRqcmvpgW/
tVN6IYleXUi1Mjn84gG30x6YRZI8TG3n0wH3Sb3yK5u1mJLeOJXJQc72VSbuJ7fVTynmnFqYYH3S
Y9SIvVqL51noaosexsPdvR8q3pdu8tBpw/MY1y9tOXhtpfY0Vbcx6PqBfohbjMeoS/w8drY4eL73
TAg6Eh4Wp7svtdV+N00Q5ahKc4PdlqAu32y0oIraoKuW9S2VxX4dAdHFNhFvt4h1EsJy7dQ2PL2l
e7KksS3CkeCqUcENmTHLdPfKtbauXbzWKJ3jpP1MMg1kA2rjW22zRkdYMei0akI9INiig/88FtjX
MxBuAI7r1sTIgp3ruLjOS4gGyXbNIBcDq2j13awBCo8cNCWVRdL6d0z2NyRXN/zLJiq+FVbdXOfC
7faTWfnsGkckJ/WnybKOBdT2eJwOImZbT8L5EEWWH1fg3ASxXHR3z31V7qhMWauhdS5BVNAx8Oa4
80b+0iyqPtdp60cpCg038Yuyvmcc+klqvAZVxKatO+fCLh/Ljg4Samx6K/Dgod1tZWUwFjD4MgYv
lc55lt0udkaPpse9ZdVwWMidR+gcyF5tNTcrz9zKi2uHz33fHjPzqzWZ5y5JtiBK7sUkTk06ZH6H
SsUJ8/tFoa5ZZ34J7WeqHdccwY9F5whYM4FtxROkk0u+0P5iR7d601+b4kZ81mE3TNZDFMMlXd13
uDsgIGAGsHnQINX2s5kGlrWaKHnnM9LrS6dq3hfqog31iVRJP7d5lrXqUIbU/QPPmDsz+dvUE8nE
7PIPdR6drTF9n7rhfonKhBlCfzTT1YsNWz3SWV84BuR+FQ594NjOBaA/kB/t1sFs8flU4/xgZSZ9
bXQCZLmn92z4D7nTX1rOlKue0UEw6a1x9dkIRsZ2+xOEpUcypYZNK8dTnXeAd+jEkmK1S2C/18I4
zcWAz20iwoe+0z1urrMAKe050fSI9vUpzkNfpibBe0CvSqubgsFq803v8jYNNZxXMYzJbZ/o+yQG
V2SxrihuAycV75YKSR/Mhs+VGF5bwasT9e3qZ508CXORSNDab/o0sLsMP+Z4PrRTehCV689l8nmM
5QMjoxfTLhWt9+E9t8bTmin3wDDiWfDWqhkOMuQEVxB/WcblGI+gfVLnfnHTfaRCXpdMe4zERQMd
ultptI+TTVfBnFwC1ZL51AjjYGfFLnTtF7Vqd9LkoFxpKyaFSDwNSdl5IRAQdOaXaSy+pyQrzY25
q2ftznXiDxchlkfj5RAKKr9bLVdx6ZNW3VGc+Jaenew8PoXu/Jg5zeOgM82L7e5Y1t2V/e+9Ssj0
cQz1kkfxvCvMnvOTJHONsaBXrOWdbLNzC85kF2rrGyPszVTMJ0Awd2CoVgqLUD+DyUqejIhCXCOJ
8bqujOUmVRFuv4zm8LQmxXOWTrMXE5AYZLoWLXigWuouERoH6YKrM/RsOU+GjgjIXa91CwtddTwX
PB/5oVsauYtmocDwWPW+b6TxstwGg0S9ctLHuLRspNmTODljejOHko6PakkvmTjOftLIHlhZdO56
SnTLuCCD6r2s7/JmWxGXFhhtezsCKWfLJJkpcpPfQj/z+Kkgi+xLZpnpfb40tH0yd2kwjIS6PySJ
+TguiX1vyRh8z5K4EdFYmf59HF1aMYAYBl5EIdLyKCTIodHjL3k8h+0+TEiIh5QXDZ+1qVnYIadq
uidVr55gIKmBzYpEQ9Leki/AOMmhK8r2oWF8uK8yUz5Zibu+OZoNHLQY1VVzGwOtbk7J7CbR6nej
0Ekvzud7eofW51CL9feJVvIeIRVyKhu6BnQxPfRS5nB5kEREpqKqK7ahTKbHhm8mWDjeBGGNZQhj
5xiUXZR8uI0E1dCtg+/M/ewxVrc4jxOz5KQ9AuFhtrbMExD/VqH7CGOLzDq9o3DMOVwkeDFNa2vQ
JuHFPk4XfCegshbb4Tsqzek1L8MZGOQoj6M9qY+YMIAtUrX5OcoGsVEKvsgk8vkFuytiRjR3Ebox
v0LNibNmYgMwXL3ed2Y5HNUN9jgl3bc0jt9lb/d3Ce2DwEA9/zwUQh82oupGcuuy6rCsQ/bU2nRW
6ymhK0Nj1V9bw/BkZZdexixFR1/IncgjppJ0UG25fikZDgK4c93pMGtdvqu7nvePvsqtVE19aqq2
5AHi1dZEui8q41rRdN/O9N0eXX3NTklv71AmPDAbsh7jYuUcTMJPF+jIevxZlWUwctp+m7sZBi8g
qcDs+hIypc3+b0c5HfVkGYOeHqpvWvSaRotuQ4NC+BJWUrsSnYaSVY7oFzd2MtO6qMb8zlwmZmal
iE6inSf2jim87SZILjYws4ZrgsEFZL2RnsJYpA96Jd+b1my2NIC6bZQ5+Y6zk+tp0i5AUFVs7AMB
UFd9lFXCCugotjMCO47QvNwnt88AK3VD1X1bjRDIYDS0xbaR03Cnar2gXHMg0w2rOezGycUFJTm+
UeNLsVtF1/YcC9DubdoYBewGUbK4hO0sjh14kKPI6hyDVLMSr+bEdTZuC+LD9wMT0JtKOQ05+5ut
eEbYZ9a+PVvYSFy9mOi+re5dUQz4ZetFWzgx9st1zoDLYZXoPxmdUeyzMYl918anMve9fcEtU/E7
Nedah530bax13NOlwLCRVubmb2uJZKceDFoJrrngulSRboa8r0NKiSoPjU+ukzrxJ0tKCGsknpKb
IJ0bGe5vfWw0RsMsMohGxdaaacBXGY71jX51Gtn1u79lRZaSCU6jok5dBlpxwmd5C2t89oiviF+j
kBzU7e9iof8T5f2XKVBi/c+ivBd0979o8n7/F//U5Fl4N2xbOpgPkIjZDsK7/7Z1CGgBKEAQjwlH
d3F8/FOTZ+m/QXMnEgXHB9W4/ZOvQ7PEb/wbRcjHP36p87/S5EkX6Z91Ax1gPzHFL5o8tNWjEBOs
sLUo9c9dfmtJ4V587vWZnslPd+bfSOX+yBRB2nX7LAPoI1csaZP/8lkYxBIraTIrIK2587PQSe5H
U6qtlYlhNxCv+5SlFXVBG69/IdLjVv7kXvnHJ/OZhomIkVtn/VFUpmaLo7GJTSqL6JpXNi6vmpnA
n1/e79K0P0jXbtdncYHEVuvS/JXRYowA0mqXT5naMbkOJYqHqWm151poeAF5Fwy7apa0WuOc14ed
Z28ktj3E8xD9hVbwX+SPv/whv2joCjH0VlbxhyS2egLYghJhvGR/RfP9tzcVSSd4NyFs59fLhQiT
OOTDWsE4RRU1s33Wbmm9f35TzX+7aH76lF++uimHbqgmFs3kIVr3O6+6aB4jR8/eGfyXlMZpa3jm
hra31/vqgZLVK74wLDsylj/8Z5xwnNo8Ig5qSJfvF6Gt4nH+mVaTktOJqbu0gpmBxFEz8/xaswdu
aA2VwZ9f+a+3F8aUYWCSFLqtbB72X8A4wuoiztMpQa1o/jZNZrJu+v6vlLJ/T339edXyOVJSz7Nk
BQpfedOB/kTH0QeA0uxQK/nCcxqiZVnilfjjYek2Io7DcifGIY53dWKJLxZlx0p8eGjV7+gDXTPb
SF31I2pKPeSMOE1Euc4qDglVDaFePmRjg1V6wxxN3Nm5lkUYe2rGUy0jbYZuojNstiZTdqc2TxhV
Ul/mHO5K0L0PWJXRzYhl0WmfphiviWjNTXUpFu7MIc1q28tglV3VrcZy7TN+rYiasNGTBDB5Iz3c
Q7OBvEuOwkcvuLzIqUcl0o6NUAQ9aH2+T27/3dVZ0rn7uJ3r9IkMnJpmztQg31RNQx1Hdei+YtoO
QxRoQ+QidTFsxnB4TFBqaDhBvxblKpAHTLXxGed5qPGEAwYIYPMaPQr5WntVhnIqHznB7LdR2aW7
XoikRTmlom67Qh41Pb1oOcg0CNM2qc0ceBOFDvTkaUlzcDGh9WmOySyEiZb0h7nIi2EfrZp2yVdZ
ZQyCe/VNVHNt3MGNpPJ3+6g3CfMJUW3G5M0xjxl07ZIIQzU7uHI0fSYnV99cPaXVuZPurE4RAbqu
78oFy7FmqUZHbNznH1Zq0Vlui3FdtmUyI+vJaBOstHSw6zE1KrWbhtu4N1szCTeOs6j7BrrkPQNR
+dASz/7F5hmpvBzj0qM7xsa4mUgntzdJhs0K2Zuzjr6lLd2PeLagW9o2CFX6dbgCN7WIp+cMHBBR
WM60gh+NpVIbjkGtsRlrM//K/klXdzLG5nMiyr7wutiMUexoqqQC0MVXjZnCNRKMjTY8sHj/Y5LM
ZVDLKOIA3kf5Z+GWRF4PFg+1NxFb9SODa3Kh3x9+jaK6u+e0vVK6JnPUeqYcxrtpqcs3ZH28xqM6
iu4Sy9Ji2kKZeuiQ4K8bq8QShihAG58YIzXfEGsmNZ3taa6Y5GqtIE9bi9/WZg5Tv9C7Cts+2fLx
RhhtfkWQ1meU6aon2XJM0LWB8n0wByvHm2gt09WKrJkZ7wisoDXR//qRqXcvGP/dQzs4GADNXDoR
tnXdZvfRieZMlgKTlZaM+sMSFwPIzbStUbYSbRhvIHvAK8lY6HckqicAO3Op4bzKadcI3NQDFk7D
+iYNMeqnyi30i8Yc7d2sLUhnLDN1R55cyRir7yfcZDLX3x2XNFRouomssT7X4tENR57LsMbzxEzS
+ejXhXmKiw/npv4w0rsyrJcXlhQ66AiSiI9ScpppOi10iaTWpEyDDG5TStn/2PEOMegd8TVQKi83
6RfjpktoFyLHzWf1n5ZRFcznlt72E1bMY1EiEUcg1hbfS3ixQPVTK2PdLuhDuDkEqAEYbUxnL5q0
ONmGIHtaiTS3STnk4WZSXDcZZS1YJEQysKqZuUxd4dGgZpaRICaOgQ4s2eCZcV29gwmSvAUMe7yf
McXMkPlU813XNdS/2GwRiy6aMZ/tgVi4c5I1fbfJYwq0rUzkmm3hS7gimEDZ60HjhDahnyMOqw0W
Rnt+IJYTdGsyVAvToKJuQkKROlsdww6jGPCcpgUUTr0gdmKFRXE2YGK8Ui8NIEzAGj3FndBprnWW
HnthMlqIPUEU5EFcpe16ufnY7ldwJSbUECO3NmbZ3aF6SevANhCU06tg7HtrKdv0S4A6p3udeE1I
BfQOrL1A9It4Ue/hi0SOqDsPsIViNdOpebIl+g4y4Hp+vNRL3dk5dMt4DbaOBqqmMOZxZ7oRWhzR
W+HkRUuFR3SKzLgPZjVk6Oah16ybTtYg0RcGcDoaepCpW5VJOQVZog8NDRiFAT+DTrN0cT49Om2d
0LYKbdM6kdMUT8wllxkJ/xjnal8Khk6+tc72/WxOLaZCOVt2EOsZ1d9aJugojIo/flvYlamdoLXY
7aYgdnwF9sQbNTXa+oUDZiQCFY/jFce25gREneUqwOiAuLJSQDyCnJAKxgu3Vp5HDQx22dFhrJ5t
bDEoJiM7p3Wpx1Ye1FVq9s+36dTks3Fab/YML2XPZGR2cWaG3DCoWs28jU1ogB4jgnDa8HzZlceT
M6zwnONwhHCUWFqAJMrSNygVS3B+bp9eeK2mLi0u9DxiMTFY4s58MmSdIOEfQ/sJhZdAVByaJUdT
vKc+EeWusyF3w7b5FWbepmelxulH3WUSrXyRNrVXsJ9TQYOq7XcyaUV3zA03FlTkxW0wxbWBQCul
+UZtnsP2N51PfY+v46zFWlfxJgN/fXOmWefG6tA9ikT22bZF+fz++6nq/wpVClXqqf+5UH39Xn5f
h+/5x8/2sd//zT9LVfc3pTvOjXQHIx7oPwfSf5Sq0vrNElJYwuXoy2n0p1LVsH9zJPWrS8nBakaT
8v/dYzqeMwUswHXhaCjHhE33n1SqfzwP27ZjU0M74P5MTsOG9WsCNIKYGVjnEvpV9WroX9r44afb
8ZfV6b/8/huA4edzcD8JmoPLFGJn2TfOW6K/R9l9Qo8YteCm0l///NPMW6Xw38fuv38cBbwjccVx
Nb/6nBylJwhe0pBBdeQP6rmNCxyx56Gz9oWaNqP40cgigMPxvs4fi1o5Rn6U46MY34QgAlIctfVj
yV4mep3DM6iq65//fcYvwIffb/ffWw/UzHQGfinW17htEI7FIZkb6PfsN4lTO2PMsjwpN9q0Pb52
dTL6/6hy5a5QjHAmcymjb2vqXyyCsNHoAzSQlJqo8yGbrMRiFFPkL/24fv3zS7xdwc/fgJTIpiyq
ddO+YTd+ddTVdoJba4HdYnazs41pW7xNax6R72o76lSFfeo3mcKUBLLja1rSxvuL2vaPZTpdodsf
4BgYM3neeLp+KSYp0BPdHVPl502/Ptlr1KfeQj2CznUtXv78Yv9oH/zHZ0H1wqrosOysX77OXley
wWiv/HWtm981Hn43LdbHKCbzsR4I5fvzz/v1ab1dm62bfJ2u4gb/2uuR1VAOopXSRzho37mdHQZk
neV/sUr/3R2kn2MoECeIl+Ttqn+qXccW7TUNGUkozZL6THg/yv42DCEAYfefXw+mRFo7FMmu8+v9
k0OMh71i2ochxqGOY/Q/dWv/Fx2yf7lrXIiCWUrlrDvS+bXm7+yYEMJwsPyha5NdplYTG3sd/6fX
Qr9GdwGX0gywbh3IP961CPXHFDsSLXyjg+bDHA9Pzv2rNPl/ecNJPsZglAB70YBb8+sL1YXbXVD1
zv7SpmRAZMjhpdd0/X4YwkMqO3CAxVsF2LEZpUfiwJ42ZaA1ztaYh72BWBBRX2DP6wdEGp/GDKqa
8f9xdma7jWtblv0iAiQ323okKcmS3Pf2C2GHbfZ9z6+vwbiFgi0bFuIgE5n3IM6NLZK7WXutNccE
vSSUuzG+/P3rfptHBz91+fNP88gArxXrSy8Iuj57F1aK7ZJCI6IPiIr+w1BCRlPLFquTjfw6lKz4
ggZVhhJ5XKxbSzwKiyafKKbp+/eRvk8m3r/GpxZLdhkI3deRiIKzVBRQP3yRUSnQNflUYic8MmW/
bSy8OiYrh7K9yMQP7cMKn0bIseKGE1m9Sb08Gtbp0KvnxoSwssR1bvv7Ux2ORwKXKENmIyMM4B52
kNvsQ0FL8QJ0CaoYzg12h4G2VvVhV9Ct+/tQhy8QnZMQiMhtAEsUtpfc/edZIcV6KbdNO3hKj+BH
seb6htyN/HhklB+GoaGPlSAIsuAWH2zNQSl8BX3W5GlhtqUUOHhTrzxatGmQqUC5WVMZT2hQvRPK
sBlJS3X2nZmhHil9QGBEBiZ6Hrt6nId1h4WfEu7TejjJtMbLpDOVu7EiU3lCtSPiFxuVzwT0enhS
lKcR5K1fbpVp2szymzpAMpEeTEgw0P9XJiX3JHor2pK7fLrW6eM5shJ+eG6qDoZGnhO7S8s8yOwW
sWans8/jZsVsv45JoD0XWbo68nb5Rp8Peb4h8YQmuNuZKjjFg0FixUCeTxXT06ZMXvd1f0VX9Lj7
L4Nw5KF9NxCwL0/6afug9bRuJK0ZPPopJ8eGceWkrRX/h0fhfSlLQM2Jt9SlPo+CU6jum2o8IIho
xKlOIYHkaGcdWV/L5n/4whTFYHFZRAvqYVyKsMVQwqofvDFJFmuklLosidizEQHypkCK7SbTqB5x
rV42vW+Dkj7i/cmsAf3gBfpBVqRIEAevb6xiZ9b1SwWxJXLnVKIjt6loi1AQVXup3yn/Pgsthcy3
Qi2OcEw+OAx1kUl5luS8VV0g6gKK5FHzVv8xHFqmIXsJpTYekvLQwbcTeDXIcy31SN8Dcx3rabdT
ONqOQPuVw81xGUZb7mKmyrOQ3fw6RaQU59SiyQYv1lRBWo0UeYWn3GU/TNYu8ScSp8mYrRtcz/hX
hLJqhqJ5wuj4ROvxu9GmwXTiNLstB3NFpvgI4l9ZNszDzwyEhKiQuFBVDh3EA7WjcM454SkUN+hP
aev8VR+V8qKOqMk5fuJfG5jpncyKgC2QK0Fz1Yy097mykapkL2c1//P7yj08+HlhEPV0FhNxnWDp
fn1hdHMZtD/DDKLJgH7WCXfCVrXDDbnR5MjyPTbU8uefNolQsYel96HzOiloUAcBYb2KNeyeMFby
m/7IaMuh8fVVc+U2YYXYzAeOzIOzSy+toCRd23l9ZNGvjFm70wJwpX2BlCmCguh0FvIJcqJrMmnj
kZjg26MqMpTfJZPA4Ukse/BW0W/XFtJx0PQURgIXrm8ar2y/8M01vnK1cuRZv816VpUKMksWQG+4
bRwcoDIQDJGSwvUAPF2kUvtYCjLHvjk9U6aQj+wX37YqzAoo71Cu5/+yQR6sZAmaJ0JCM6Fh3GxX
8oRII+/mbmu0TX/dIAPkOBvSDZR9a/37XP22M/8deYl/eL0yZcGvEyiVkG7WjZ14xkRSXZXK07or
AxfbgWcQACd5kQdHvuPynb5MIkYkVDWJSZba4OEJHYlmJKljsC1WteyWGBLSslek3u/PdTBbjOWW
uFTmWYKCgMs62IEzcpNpa87kSZVYF6eZFaXNNRgyqbqY0D9L/3ZnZDgg7BoXEtmmg0Je3Cs+r8Nc
B91ltTXGPWXZ/IlQqGxIKlPJAWIiyJ79/xTb5f9e1Wc40MELXMbSaeT4W8BFMXG47fcE3j7w/sxr
20i58uPSv41mQIL/PgowHI3JSKhjHlZw/ZkqR4mI3RPwZzazEsYvNfTfI2f0t8/ETLCWZWYzkMye
8vW9FeU8SIuckvplEpnrTDT5A9qQMl3jNHAs/fTtxQniD5Pit6mR86P68HWwiu5WytLoxMUc27Cr
4cCQcvePnMrq8q0/TXCDRCe0LAWXEQ4lzD/E12EmWsnSqmeYiJQJcjHDCMc1LZKL1588+em1TJ8m
tci8mmbjohzq/GkuQW4CKOimeIX3F63YaoSS4DnD5uqVpoA8frdy+JlAPvNhFSLBxJ1Ri1Qcm0ak
mM0eD+cGy544sa9+nwYH2+D/Hma5g9Fjw1XCOJjYxmRXPeRODGpVXbmiN9giig+NqfdauZKeFY4d
/d8CX4ZU4NKyM9iyWNCwB0O2ktWDtcwzT9WtajXEOAzSO1gcmd/K8hm+fiYiUoUEGfQwQvi/Ji2f
js6EjljIfshFqxFdF9qn4BxLCLTkfTXvlMEqbyqcXil+RMG66cZw1VrN6Cjovzdm1QQnsFGUh99f
9vcJugTJRPuaoS5B18GZk1mtFmUx8jEbgMdJFOvDOpZqceTJfxyF9KvCBcay9MP5iQAtyrKKUeJa
j24w9wovhxhp0b8/C7vHcn/XSEQeOldJDfozUWs4IEUqfc6d1G3QWuX/Ya4QYavqstZU2uG+rrUk
LHQpLe2U8LoHITAOqkeNdPovz8KTkFthIO3wyJoBhlWEjymLTUk/CiEPKxTlAEl/f2UHZ/HfiQ+L
TePL2HTnHdqzcWBi3boMkzaFdIVzIpqLaKZS2IbthqxXsjUjWrF/H/T7DqwonJHkCYjrlgva1zc4
Ry1AWg5Lz7Kwe1aSUT7REgRrlPKz29+H+j7x4NkRPBLo8JQkCr8OlVDq01UbWRwJRG5ESg5xJZ7T
pPR+H+f7IzEXAP0oJJ40EsYHGwiQD43mB3KPOc3Cj+VA9I+tbhOpxsrWW1W8/z7c98+mUnABlSvI
vwm6KL8+VqrURsNpzXAFPeM1u4S+noaJLuQSWM8GX2dAP3zazb8Ou5ydHGkm9zKDI+3rsDGKedpb
UlRNMhyulaFAJN7gco7Ioqsn3VHYs2IvyLL6SF7z4BbANGWDtpiNoKd4uX/Pv08b51grfTvKocRO
Ofj7sDCzbWIGoD3GaXKDHBqqlCbSOeX/2MNTZjjy3N+/7jI8vEI2L6okh7k6O25jug9V3x3TPKhP
a0QKf8aqNBBdxbz8I5ulOPi63yqEy59/elqcgDjkAVt53vrMOznzlv+/dpzVdr3euI7rrFz+wTnx
To5MYvXgOb8NfHAYyJjuZFJBafL+AgsN5+05ci4j5yJwzkPn/PJ9c7f7eHzb3fw+qbSfKnSfCqKH
l/2ZPgw947t6z5Vzf1U4tzD8nEf+4fX9lLbx5Z/fN6unh5fz/f356cvdx83d/u1qcI78jr+B36fT
+fDprYM1rI5aq+rL7yicx/urzCmc5/vH+/3rO/32ziP/+5w5s3P7enG9vXi+3QbO9tq53F5fb0/P
r69P3fPV6eZ6u7m+3i3/abXbrfbPN+en7u5m5z7dnLs3N/uLK3f3sb853115+/3H1e/v0T5YJN9+
/8HqLIAdlA3SHH7/6/Iq+f2vr7fvl4FzS68wP/36/Tbi96Nz4z9CyHauN++37zzS7bh84Qf+zYfS
uXwKnY+Xp/OPt6eXq9DZvVzxxp8uP3jjVzcf9x9v9IrxP/dXH/cVk+Tx6vT06eVt/3ETOldvR57p
b+D12zcRX5cCQPsxRQrpewzEF7h6+9i/XmQM+3r9HjjX5/zk3Dl92t2/XL6cHzumlhf22+DLcvm0
Di0DGYjU8ULPns8er3YnZ88Xz/vHx83mdn/2GDir0+vT1WZ3urq+vri+WF8s33x3dXO1v1md7478
lh+X5qcy9mGTcpLOuWyCfeHj3r4S1TvXkfP6evlyevnydHn+diM792/HZtS3ytdhjeJgRkWtBJdW
qSdPOa0v9YvuPj+rH+03DXqC0z7U+/h+upzPw5f5I7q0d/4KO45jz70sus/f4PAnHEyAYaxSKR34
CcW9uJGvzQvtvPgwNsFOXJHnHy4t8AF38mWMiGjbnIgLcasduWd/v46Q15cRUNkkxmXItV9nAY0k
9Yik2HdNGnJ7R7XncDF6UGIgi5mgAFaqVq8c2Yq/xy0MCmDJ4FqyJFoPdmKrl8G3G77vQmSUVlKX
0LYZx+ORUQ72e27ZBBEyuQNuUkSZysEED7pR0zvEllB2Zhm6SXyf0mdwolYAPX/fnL49D6c2vGST
uhDVdIr0X1+ihF9QXeNABq4oDNfWTEHYV5LhyPMcHJy4GzAKbbKECeQRSMJ8HSUIigqbJxzucEDI
r1WUhM8VV7snBcHhwi2bFhM9zbj9/dm+vUVG5b5B4WfpR+DC+nVU2h9sun0Bzyf+mO9ympGdplcS
RPR1sP59qCWu+7QalgdUKVJatNNTi1bNg2lhwNLVZjoT3VA1MUyz1bG/MrpUiiYnToQcnJFYREXW
xm0AFUj00EWPZE9++JCkDRXuwUuF71vqW24n/tau111VKM1jA8BhX7VWHrm/P+ixYQ7mS0I3ZzRL
NQSwIB+uh14r6TRNm2zz+zA/fDpyy/R1kcYnwXV4L23nZizikO78kdzKh8h0cWaEk32NzLY68kTf
thEuOtTuFN1crsCy/W2taWlIuEyvv137AYy2VDy3hWivfBwjDEey2U/+/eGW+onMyjaXatTXeZk2
Wk1bQ6q7YuCOKpUihwqIoPO+qCzt5fexfvpe7CWYJi65T+7eX8eakDxnhQWxLYy7ctclUnGmatE/
Z1h5hzbPwtyjKeOvt9DnAzme+jyTSIqivpWTaiVpEsZtAXVQmc5flNdHXuD3T8Y8B95NUU0DHS4O
jr9KM1HM55Xmpka9wn62Ww9WQEsvXeBiTP+xjMzaZjTGU3EWXCpsB5+LRuVOpWlec4cZgtnpGAZm
tonkUY6PzMTvuyQDCcqv7OUkow6rV1qWlf0clJrL8a6t7V5Md0NaVtca6eOtMU/Sgyht6/r3CfJ9
pTGovuR1Sf+AyDqYIBnZ3D5H4coNTiTwG2JgmujV8SJc6bNU/D9/rj/j/wnei8v/bYmfE9Y/DWfI
9FcuH5C81sGePGo1bWhkBBB5G/0+TlToAfmoXJiZlq1+f7LvUx8/J3qp8FVeapWHh44SlQnMgUlz
g6Ef1qWaDw6ko3/fqb6OsvyKT7FokIg8TOEquxnk5snr9Up7mioJSkmFXeiRqOunt8fpwrOQymCf
P9h9iT0mdVJ7DTsQEzRT3NbmdYD64FTUlt4eeX8/Dka0Y5KkETSmHcwMvFhoQut4slD4+lprUxml
mCadqshpjmz3PyxowW5ItnPpoyD6+foSZ38C+RYzlGJ2zVU4C9oIrUQGU5pOwNLz7J8PS2wb6Ikk
vqKnDz+Ar+N1dl+LqGg0mGCtedtncnBim1nh/fMEJC3DOsZtjfP9cGk1il0WA83uboTPwUUep+o2
6+L46j+MQmsDHXc0ANiHUc4YtjDKTLanzIR4mzSQJZRhno5Mhh8WE1OBxkGVqJcW6SUA+jTN5bpr
sMiJNBfBRdPvR9MC9AvzUDoyzg97INw9XhZbIK2Kf7uGP42DH1kQAH7X3BwGXpwLZa33aUyPEp2e
TQnJPFOqI5/ph3nOkNi/k4XEPsRa/vzTkOAaKx0NHP7HMHpXUu7ToqBJt1EOz/P3T/XTSOyyLGCK
QjRGHoyEaCIeIyqiboDOJluPto4Dcttp4CLnxoqefh/tp0/2ebSDrdbQ1DkeRk24umQVtB4kEegc
xID/YRS8+4jS6OKmVe/r25NrbJK7CYCxksbqeqR1aJ9WcXPkxP/hWZb5gLUMk4JI7eACoSDUTJMW
FBQg7HTV9oO2oz1BOXIA/7ANMYrNQPISKh3WXIQUVK3SL/xvsAlbTSlxrQPPcO+LQj8Lmz4/0oz+
41NxkUSrjjaexO3Xd5cbiYE4aXkqaYJkbAUhUp4xO3Jo/DQK+nvqCLQGEXcejNIVmJqQMGEejKa6
7YMEzGluJd4/zwMKZ9R4/uaCNfNgHsRjHE9+zzwA2AjxSZLUbW1E4ZE39sMKYhTs37hpESkdHoBh
XZvA92GsQx2L7wIsmrtNPUVpeJdiLicdmXU/zYfPox1seuync6PlMojKNjDf6N8sV50BHiipGhIt
yNb6Iy9x+Qu/XiPZxznbyTCgAuf6/3VCqJ1Zgx5nyZZWInlxZhmneZYFnh0PxQqEmQ28JRuL3qvj
oVVXv3/BH7ZeZPbqokBn+8Uf5+vgCVYyVhXztGY9mD4mLAEu2GIoMBjWERo2J6RFwDNLZmkd8zj6
aYpSBEK5xq5Iq+/B5OGeHrZxrQrc9fCTHlt1nGH6Rv/YRrlE8ksPP538VGiWqObrE4JarbU6nAQ9
a4rk0aXRe43lH8M0/Pgwn0ZZ/vzTeWIhVUswNETmMRTdjkSOfxJZQD5//1o/rQRiQBRVdJjR8Hcw
VdBD1xKdhcLlmGpyV54bU0MxUMnv9NiRfPt9tJ/mBnoBmoK4KHO9Oji5oj419SpgNH0UNlwdPheK
0cE+C4YSGqFhX/SDHBxJ8FHqPyhBGPS2UNOCekhVl3qgdTAxWq4j6pyoPd1sVXtbKjgJnbQiak9R
sAiQg6UObiNXG+lJ5EV6JsMYpu1vKq1VJs2xuU5sIgfHLNroOojFZDuNhioWOLgGfqfWLdzSRZDd
JKVfCcfAoRVrdwODpzVlq7Z0EfKHNz6hIgZYbVvsrRLJshuA0wG3YRg6PT3SqN6pld48ZaAUIKYF
JTLgri3UdWDOPrIfdPh/NP7LZ0mpzRYGqGZcOCkfNPS0oExohu7MtgdMW0y3UM2UbR0umoYCW/qd
HMvmuy3ZQOQz4bebpPLjU4iXAS1FwrcDN2z0+AJFR5a7QTWkJzVmzMGqrTBdLzQ6T5yuo2/MwaO6
OEW8i997GFUSPjG1qSKijePgqfJlzjk9aHimRo7FfjIwmt0NfmfRttL3FoJVPMofkhDHFN6R391S
AE+eur71Uyfj5p84AUTt664o4wm1GZkMB5ex6FHHmhKlumoU01qZx+YtUCS8zvWhSW5tKxXTNs9b
Cx+POb/CHQfHliyStNteFBGUqbSN9l1pmIUb92ZfOxUK/5M0WPz+VAVCJNLgFoMFuaykS72Z48dA
IY/otmFhdWiagTK5ZqzD7pQsXA1Qt0nD2dwYWbUxAZ6XaKDEMDsDfuURQu9yOMFOpB4dK9TEgLt6
GD1NihE+AVqFDl03o6pvpcRiy+8QHbw3yI9OSf/y0qYG2w5Zr8YafPgcnIKlbbOViE3rJcbyVHWS
gIyB2y7gGhf/NmTrrZa2r2Y54GqVRYn20NdT/TJMjX4G9dF4rmiqN/cFqNvB6XqzgnbaYXOc2QYs
SHAYzXXgg/R2Vc2vYlcFCoO3rWGCmEJEPsPsnvrMWvVNKbZ6NIfEmFRDaeOXBYk7jBqm2hWJJbYN
yubXRB3TSxsDprcuTO0H0DHx6M70fO2Dss6elVJrHmjile4i/ET/kPXDJcyfCyt2DbK51co0e3kb
Rho5JiPqtWmldblGp78Ad+DmYS9ftFj9Gm5D6uMWGF6vo9e320s8LErTJXcF2w5QXEOJPDTSvWAC
fYTwQnxvDKQG902MhPhaiQhuem5At/1kT4/44XS4XjQdvHWk1kPppJrVDm5oVupKxekrW0MKCuJ1
QQ4JP+A+BLTLiTusp1lqNoR30iKBTMycJFxXtu6gafN9lvbVPqB6Hq0w/NLeJrMH5G8qo5mcGHZf
rWox6r5bk9vAhhLrGWj8QY1kOrTnbifTPvNA98ysr/NeSGcVpJFnCWBwu+XmlO9lPyoxwQAecBVZ
VqqtG78NtslcxTGMYBp+qGLLXbKWkNT020Hlxr2emzk9a8xef8cDe7w2qnw2gHz1NTwaXgEElayt
ZQ/zh/RWqjB8lqAtXagDVrXYQmV9sDg1t4bbppH1PCtjdZ7FrEdStllgr2iXLvR1VivZrhfjaLpl
I032KhIqG5Uw/3oRYQBcO1EBfcFTaJ5Ab8c9nXen9/or2aqhxnZ0Hu85hAxz0zVTj2esIuXjWpFU
HZSLmo35erSS+BISmSV7Q6frt50Cu98rxRQ2ztjW3XkzZ7je91qD+1epmoHmJonUQO9k0SvuUM60
aw9ZpcieVbX4G4GRf4ta3QLRhlnyU9c0zeUsyuCqABL9rNJ48IHlQ8WuMaYdHUdKlnpMnAQXxbTB
xTrS/Pw9igi1MGqd0/CikpGF0nw6TTfx4hWOKDcO/kDfyz5w5bAmbyRs6k+UacHKjKFh89xtf6+2
XbMLdLAf2MiO8a1WNcYLCa4qWuMBM5wjPFA+/DHLLyR42OPKmqbiZahY1E6XNOLVBlc4nnTUdUon
GZL0GdeiQUZXYy9MSSpNXiSwAN61UdT9ET6Ok045S+Mr1bdRXtu87zMdYLTPq8uYtQbay7WRcclZ
+WPN36kEEnYklmQPyUbNov4qjH3pihZt6WWS5+F8qfo8DwXOGU6bCeU+h2rR0VUddbQdGjO41DEa
6QcL9REcKLQHGo9TUO07kWfdH5IN7e0wdkw2w8r7GxlHuz9hKDgRxgGzGsdOleolMPqJrTH2OUl0
TCQ4mnNQeYgpw9ztZeB+LlUa/76aZTuX9xAROIc3bZtkV0LG2QnYfyNyrxzTMnYT3JQva61p33qR
+9txbJs/YZ34qdvlfDjmG5MXcAx8Aw424xWDBx3US6OM90Ev4qcyNcp6LTiJctcMCDalsTae7RQP
EHCCJWAL0WklEa+Q+mclicD0jZJsrFhX8AARP6SniQk2Ht/hAfTOVAw1b8ccGoucXJLcJcAoSsdu
pQj/EeRCviNX7HxAO2C7Qtk0B1A2/FIHU4ckXOspth/8XIhouyFcENzyWOazNy16uzV24NCoLWAg
vYP1FKPaUa+Ga80oQUewv+v3vjXr04kB9uNGlQjqV4EUFhgiIgeeEZoX0Gj8wQ+EI6qmfwa5w1PU
VlgsTl+Z2QBGGO2CTVezHprGt5gGQWjXHib3PICGVBQjg6jHCF4jHgGkUtnd3ZjM5ltDk3jtSQGX
MV5LY4/Y3g/WH3yu1YeqGkHX9lP8TDG2vpCaYP4zDkWJN54C4YbKX184SL99ZcO5H59VueR3LtSR
RHLqKQzPfS0iBFLVDmCJD/zQXquRgYPLXJZ4rxThKHt9LZU6kcCQxI6kFdJr16bqa9kqRec1SU0G
Qq5Gi00n1R5kxLVwH1s8kzdG0g/MQ1iI6AjTZCT14hNXWl5EwIc/Is2DbfRHtRPNBEtcJdI66Yui
eLLJT0Yea4E+8hi5Q2k7skE1b6sXvqReJkEqFZ6PrDbeY+8yxS4uLkwQbbLwWyiksrhHNDBjTUkS
CEZ2m7BolJnWZOw5i8g/GXGJwtt8KgrLoZdSmJtZycVD3Otyt5a0uQiwUTCa4HKwxIiNhS7SoQJS
GtnJpqfrTPPgmtvgHDFWz0zqLk2q76ifNzx4GsvxvgOWCiMT8lQcdm4Ei9m+tjDTwpNpaHPzcayy
4NZMxnpwaRmrkwDjgtoItvR1SvO9JdWVcdHSND1vy7ya052Zp3OPY1pHhOFGhO7pXkqNAiBIh+PU
BpeOKbkKRQhGPIbV7QVCluRdT7yt7vRMT9o3LSTQxByzlkBvZVwOUmAiWYejODTVaTN0VoQAkcZg
219JciQHXtiXPR5kCRyFpwChuT+e0FxalTjkCX+yd6h/sua0ViaCP7YUrbtJiXG6/djjn3ElWs5K
2YnQ+tQr/m4Rr6ciGOw73BXQug16b9knA9sEZSTCHt8d6EuOb4oyqLM7a1ATvqpiyknwYHbWCBjG
jCz5Mc7BismsFWjxHKA61wb+Td3aNlrVQ6POQhz+8IFF+ZNgRQZdnrNUgT+e1Dqg4SyDvc+BoK8j
kyNzU2fs1bcgOGHBdjOmGjuQNnWPiVsL23eqIrO/U5Rkni+1kFp0uQ3SsUQPOIASiHCSyM2wf7d8
H4I4JkpDvq6ElOF9NLShdG9iD5teVKS+QIbXQafPnlHqvrwjYbyYQ3QQ35/bkob1jLiIqwvEWVh/
oatPQX1fDHi7rIIOTcKtFQgcGRF1gT6rUh8yPr5tpVZhGN9L7AiYLT42ncLy6kkeJGvhzzXRnqEv
l7KmXSD75RgwMJ8v2pa4qxJS2aaPwYlChNGcl3Les35kVQeF3GP9Me9bnzz7BzkIUoACgxn1xcjz
2jorjKztr0sr1cWmrXFGJ3Jsqv6ewqG5hABDlk4Pk9L2WNubZufXF5CjaVN0KikuYAOlYc21z46K
9k1OrIRwra31lKy9HsLIRTjo5oVIt0Uf9fNWjSVd5dxSmmzCUazK03UUhkl8ajdhROJriM3+UpHH
onZaQ+uezB5V/4Wo6RdxRF3L3Rs8AT1fWXrfP4yxyjZtmYNWeZpVZ7gspbN9TWOskq8E3jKFS7pC
C1eVjMfFpqtCBYcIrTW5VdiaXsvreaxHnO2XZvxwRS6xKgnr8L8xP4DuKv752EiEeP00izt/7COo
SET207rDXgZrHjUzhdeq2L3saf2ANiBnAq8LDMmwFmiquFdvWz5ivoaVlSmejy2f/KrYqWacmPjf
CDA+bWtiCFmNRXo1NZZSO5PetNlZElt+dMbVlnBCj4Z8PDFGs6vPOMr99GJM4Ond8kEy9aEO1B73
BExIrT+lbKnR2ka0Fm2DLlnAV2IQ0rod6vLD18fmUTHnuXB8qe7MrTHpQebIgYqBRh8MwbVthxiQ
BniA1G4liyEFOFclhYtxMJiVjuaLHV3oonXh6XOTotgkKZdNTq8q2KGRa2tpQZ9z5Bx/I68zCJCg
aMWdvW5rNIRpW7BiRwj6ZeUW49S/jlOS25eQyxr/NWK7DjE3TIW1b/rJSh7GhIQGXiTylJ+GAte2
855fPJ9LmjoMZxlELW6edlpjpEE8C1dMCxGLnpTyyLxvhlIz4MLpZlwz5ihM4ro5yO7B1kvl8xxX
43s0DjpGErnPONdm0E6+i+5OyVaZgmGuadUzGxbxjzXddTB+q48JV5wkOIlau1EuDTnN7sl2F+Zq
7GT/Uitz7ulRl/urroyhJPCm4o+ApWSv4iK2xDoEcVY7GLR2HIRTYu1T8q/tHssJru4psp4d7mCg
n5JR704NvQZj1Ta5la8qHeIaXoC5+tEOCvoukgucCA0v8o/eBxaXsMYcL2MTSR2rJoU8XhiJr1PN
grW/5u9DbqdKgf7I9baYN3M3pneKUMN5lcFXy1w4ig1kSb3VTqc4KMSq6Au12TRwCxRwkUnabRqJ
RYPaB4vtVd0n5sdcxxsw4UW56YyyPy26hTld2jiScihngzMrg9+ssF2qJGdM4mRv5lEdQVe3k2EV
qUBOlKqXX0UT5Vi6xsv6ruUKwp4Vm3a0pht78iJ/MG9pvyCDAP/Bv24xBcrh2w9q7cbV1P8xBsV4
G80gT12pH+frss0m8muyUp2ZNRBtFwNK/aGtY6yUTB0VYDVmyuy2kRq9gA8smnUV9aO14T6Zl+e1
JJdQ+ZbehMDx02h6M80Gma0rIh93H8nQkxd9zvRT1faH2bVHCNQrXY77G7IjlbLSQI3dpHg34a+r
ztHoDpRA7mH3AWnLBzTF3oCS7qm2bBObugEDTBcjOkwrFFHKHxU+N9pqVKjnu9Mgt/NJLCmUJKU6
Lt/5cCm4tEkqehcmTvCMiZFEUkCrse4E/RQ/KlEG+BFSPodmYJf5c9EoiViXvTT5EEF76WnI51gK
IVEmCo6LOl0Zq0kERB8xF8TObZpcAdk49gqveGw0qrt5Ub6aIi4yLBj8cGV3Y/beqBEdDn3RPQJ+
7UyXjibsRyYhEZSHXBfuwMgMiWNBDtW8BjI52LLRiG7lqMaLsG3po3DVqf8Ic5I77lQmc7mx8bJ/
q8XiT5Iydy6EPyJlNIiKyVxabZIAIc+7/aTpypukx93oDLbZ3SpDql2NySSIK8i8mydpJ2Pmp3dZ
qezUdAjx5AB9+5a3iYl3cVFHj3lL/oi7DgG/J8XynHMGa1MBV9/un3wrUaqEWwJxhgYLMcEZ3ulS
1dzPohalM/oBTgGBgIIHMT5uufxmdvE0qkoNIs2nKOlScQ+4m4m250KaZcaMx4vELquMllxTBwgs
lQ120Elk1tNQuzBAIsMFM+y/jZD6MEPzNTvD5CaWuAYhOLokCColEp4+OX2Cwua9ikZG1oosAEhl
cV6jXqtRaLStEiRbrKglC6+4KDZWiKSjDwmsIE5NVqw/jokdNZ6fdRWLPekGyesKheRwVfV1eI6j
c4Q7AFvacBZZKSjLNrPSwU3qUiXeSsrylBgRw/IQdwKM2OVmftBERS+gOdVd7+KuxiLBjr4CLAhF
ZfHTGM33oPMHbGfYU9UTLK0SsdfqGpBMFBTNy0SjGnnGfkHOtloL0TpvRQOFj5YQzKnkAdevkCwL
2RhdS29KOZ2yc0kKrWSlhnb0zGRMJ9fiqFU8gwvRRoRl3G37ysA3ziLJjz09pzp9cIESqJ5ZlFmw
GWy0kivft/x63TUaNk403OS6F7Rj2TixqPKQs83E1NLKbdIV3VgXIZEryH+7zvB3q4K21hzUDOno
dfRQ5isJKmfrmXZr4P+QaGF9Ivm5Zm+B++nvXYRLwgo30hE1mhUE1wMFGqx7MxxMuqr0+OsRH0L6
b0Bx2jWkU63TJ9WTeyWrV6Vq9xNOmkUNRrLSet+zktmQV70+RR9ZX1mRO46zCLcpRBvs2Lil9OMN
ZL6mc/ul3dEbGmGe0/DFzcSgne7dyvyUOz5h4r7M5LHZiBm7TsdsiRi9Vqj9dduZ4o7lgS9JTfMb
JjSFAtlVSrtz+FvkMKQs6Wn+kHAS1OMy8ODesnzIeN3FaqGqzAVLfvLBpEQru4Am6IQCCRbA3zhN
N5Ey8t8e43ypqc4xWXClMOHH1mEkS56V+qR1yZRIN3WcRQGHeyH/UfzIwJ+crEy4nYc2HTfRgu9y
1D4vL8acDABerSRDuCl0E238am/vY5xZ5n02EIi7XHzl/KRs9f9L3Xktx41k6/pVJvY9OuBNxN4n
4qA8LShRotQ3CLVEwnuPpz8fSmNYqJrC4dztnp4LhZoEEpm5cuVav0k8vGkzYpVnVuYXM7cEjr98
upuOsBNr7xNNDT9xSm4ZDwF6xP7aQHEZ08kh+5kLhuqtkrqI36yiGJ81mpmjPbmvS9TVghih0BZ4
hdSrk/Sbhutw26CrFTVlujdcUws40PjI1JOG6rFvmhGrl3QgKULLPbot0Si1NvQsSXdpNd8QOcdv
hYaEDvbzOfgNvyDY7yinCvu6V5CFzTBNo2gloEv7mwv4IRXGx/w1/VyXr6/1/Y/8v6cf/ZnlQxl4
fv1/Tv9Y/f4zCLb1j/rHyR82BNR6eGpey+ETRf2YH/2NdZv+y//fv/zb6/G3PA/56//810+Uyerp
t3lBlr7XSpywLv/kfk+//u8/9vAj4cf+b/JaBj9/pH/7/CPJfsx/7u8Si5Ju/iEB8wRNgI7hpET/
T4lFRAWQ/Kerq04MNQPO1r/cACT+iqaeaIHMg0V2JP5VGfe6//kvrl1/AJ6b2GwAsEFbws75xyf4
O9yPr/dv4X+zjjo64BO3WwGezFNgyc16zGUNhVjVWuOzPEryGhNnnXbQUG+wDhcPLve+w7tvdAFu
eKRfvOuoo38IRx7BEuA2+iSsNmv5Yh5oFcmYtc+GNSgu/Swq4XYp+ebNSPdgbXaqfKdxZm5FasH7
zFK9XYXkQrqWWL43odviHd4E2BkqnKUHJVCG1zRvviemhjcZoovqp1Id4j8ps0Y7z5UE6rxGK2yU
KgkOQ9iGP3o18sRVGtIzcsuXtI/QmyHDt7YeZ/2f10c76wkfB0tPWFO5+2ngWGaIPUl2E5eif/0c
IVHA2SpjZjIo33CO0RaACrN+8CQrOQH6gZ1psBRoqp/2uK1ajEusAZPn1AjqB3IGnJK4nK5dozao
G3p5dtugqruANTqiv05n89h+lsGFo9B11vQGyJL1KQ51z2UBMkwOGmMd15QrVToJtqbJEWbKXbTS
a/8uNfqfeNX1z9c/8Zx6cxy5DutxUnRBSNmadaTxCR1KVU6SZ45Z+cErkNGDB2/h/Zs8YGNN21fh
fpBjm7L1xfFJ9KsGO0SWnhjRfYgqTd5gFt7t9LiMvkcqZQIhl4VdEEr1jdy+qSVaw8NYlvdxOXyQ
3wvtYEJng9JWQNDAqJ+tD29sFCVG+OBzKL7osrfKhBs5Wloa8y0+PQQ4GA9A7QZByNnSaCm9CIEX
CZ91P9npwWud5Dv2/a4Pvx6n4kMx/j74id5Q9lafBvRjRPpXtP/fdhJMUezfnwSfsahPsvRvhyr+
kf6q3h8F0w/+PgqoQ/4BPgogJZdFTZ9oa7+1diVN+wMs+yRzAHuXiWL+/uEKo3FCGAjR8RN0R3Ft
+KfUriDJf0z04umv0LJgK31Ianc6bN4BnaBZwBVgLWqIBiIghD7SafyQ41otYyMJHOooxR6kF0bt
lG3XohVTcBUxiUzoHXHPwT62BMQ4tQAzJ+3T8BsJ1+u7z3fhkJAmrMy/wsrvtzHhEQMV52QEh3T6
Nkbi9bWKUKpDC8D45uKNpdqJ1sfPCmZJrx38FoTDwuReU3tU+NFC9Z6SoZZ/6Y2rdOvKnZxXXQSJ
vpS5ktD/7DtueOEQp3gaqkEBQ6YP/YxCY9r9vP7qR8jS/NVRVQCDrsvKZOhz+uoKpWMd544AW2+s
BtcZzY3nss2KahWAh3PMwc9Nu8A15pCSV3/qBy3zVoqHY0LUyg8cRPKXNjf7Z3A9eB/w1crX2M/c
ndDr7tNAG+RNRlf/p6b645eBgs1n4AKfRL8Vfm/mf5sYnIKmfk/BJP7MSoXQAeT8dByST2mea0fg
6MgEHkxPpe+uadL2+uc6PSCPT0GQix4gZWODf2fQLCDhZlDUfeAk9BzWrSrRjeuL4rYMF2U42Ubz
NWWRTKGSMsnZAPE8HVAbBVZu6gxICJq3uEU3sXZlcJHU9kqcFD8+LnKN6UQmeZPndCmE6zXFLNXA
aZENufXwVllpeAU7vaInC6CsCxOFqZdBLggKHFLdbK+QawWYVZShE6Z+sO0msMyIOP/6+oAuPgWG
CDknuixoAp1+vSHRxKBHvt6JvSTc8l+UyPPTV/joUwhmaHxyIE6+TXM0qSyBLelHKXQIUHQDuPhv
XTOUF8Yyy1qmVcct1YBbw69BQmwOja17NQhSP2IpcO9dp3Li7wVSXTugh2R4CR+wkGXbGExQPH02
2ArEqQXCwymw9PcrIEOEdt+kp3UuEKGl2Me2gDA6X36jvFvuuCbXO3/yYVbHgJt2S22zpmWwsOPO
twE1Hr4yBDQZjQZlmuh3YEgpSjTVlU0mUhS/9j0UMTovX8a6/YEB35LOzKWHaUiKkd2AwOGycfqw
TIqxA6mD0EmG/EUsLKQk/WGrScKrSDK6ur54Ln1Sjk9YYUfW1lzqA1ltf6jUPHRqKh6UlGttAxVc
sAsz99dKbxV3o0rfPk6w5bn+ZOk0+z7OJiB1IssRKzvJ3p981NZvTFoUVeyY/Z9R1d7TL9l0AVif
UMRSXXgOcXqQPXfVp+7aMsRNMn72BzS7pMTuB9BQkbGOml/XX+o8tHIlAIlKagFgk7zv9J30tvBl
LRt9x4L1+nXIcMYsXfx9KXuXu+uPmvmgTePHmZmjGiAvbABS8dNnuXgRm1njh9PxFq1xV0dvBcTt
trMow+HuYOyNXgi/ix0OH0qSVI+U0CpMfLMlHcLzNTBJnU/rm3yLRT47fTtJLU23DTEYpse5z3OF
myzGdniLTs4nYqpuwd8Fn+AE+wur73yp82RYl4x+0lWaR3ywOkKS96y+3rcGEDIBVhg6lqgWjbVH
EDTi0jef4vpposF9h0wDYRu++xkj1zOz1K2BsDlUwaVfnRnrnzJLMO9oaeFrnXSKJtjArlMqqEOR
HIQ42JYiZeCFkH1p7slRYTHAWsSmeU53ygeu4GqdhI6RS9iI13SndLIYO2/weG1bnOlp8Nafw94I
7E7T+02voJuSRtESZ+3IMj39IlRMpmqLok0RVZvdpppcwjNgSGonCGqODz/LacTirJI1GKhLQAxC
AfPbFdVa75b66gahNBNP+hIgzCqjk16tikRoHdXFZHaTuQm8jLQBMWpnHkwDHIZ7HSWDSgnoqNWu
eVfWqfw9S32fuoln4WHfp/U3o1X7T0nYmM2q18r0rgB898nopfJTEutubXdAxEAMAuV8ywFL6gvT
cb4MyZun7cj/2Pzi9PfvwnuACZia+FHlZEIrr6qYFLSSUEfwtdGyASson69v/Wlnz745mlj0l2Tk
rEnkZt/cFQnHOihtp1CLaD+KsbVFRW/p0DqPZSQexDDozPCameDTUUlNXgy1KDGqRnrTfZIP0OcF
3tBxsLCt5PNtNeU4EBNQMlXIfGehDOqKiXqYUAFUCvbgTHd6/9cgtbbHfQHJo3WYyt+iFgCJG+8l
83stdBuV9aNF0lZXpa2vp0+aWOxoaP+qTJ++wxIn6uK3MGAocZOc6nbTTe7dDAOcwnBeyWpHT5Jg
05TcbNjbrj1YY7D+8ORORToa0tMBDiv/9FFMSMi5UdVOBG5lE/c4DptZ+fHU0lRMZKfJ/hVUDLUp
pr8bkDmgoIZZWuMkro9qfTaGaHMtRofzk4GnoFsIW3KKl/osTa4VSbFqY2gctdEtO0xwG0dBQrqB
kjfehrrnbcZRSVYAo5fOpAtbBLcndGoRhOZEOgrWvBufbhSIKgxK45QpqPNOE+sVbbClOHxhWWjE
PCrJEDNotc+2SJJKpWb1ZemgCDGsrCIU1gJfwe5BJCwsi6M84GzTU86kQM1lauIHzU5ZJanMFvus
0gmzQVhZqesBz67F3cjK3ERSXgJ3rK07WfX7FZr6gDMCGbFIr1A+x0UWbvTW6L/IXa0sCA5e+AY6
WdjRg4KymjVbSUMc6JiBpDUZINBeRRoxZMtj6GEQwxbirHThWVxVJuckTj4kPGaBts5VLxZLjb2B
PftXYSijEj9nNZ3am93Oz+i5Qz5AEFRtAQ9QVO+GBOPyUKNdi31quNbbqq62g5m+oL8oa3ZhZcnH
HEWnvMwkNUBOZqrt0HyYfZAEfElOM5CtZWjuJFOfH7Q+aBY++0yt8/wxs/VgGLmcUKRoHAmqzFYD
A/Co+kK51SeDbMCY9cHrDMnJNUt4NERIK6rXCbuwwo4vlLx+ZYy+sbkeuo4Hz2yNWipXYpM9MX2H
WexK68F3B0nrnBys512YAIpQytwAMYGt/E9dCjRgwriXgcJA+UYH45SWDjWnXFxVbV3TMTbFDAt1
1IWC/YSmbAFag7md4DCZBZ+lqbY+OPPO1jAzjFZUYHJHz0jIFhLLI5V2PhLSSqy1uClOh+AsPqZj
j16P1ThBoVSbyC9D4GO4N6YdDUwDjzo70cPX0KC45UIFv3HrG8Dl9URQCSc9jiGNve3YYMBc5niv
KINMWSqO5ecskdtfHYakE6MfQZJKp8+qaW/giVTHVFtvmwWhfJci1nPows7amdAk1p1fVQdBBqgC
HQF9Bavsttfn7nxrES6R2MRlBB8hfMlOB5yLRsP1XOwcUaiElU8/4UXXy8yOROVjXP1p5SK1yjdF
7ZqrG9nF6aOKvmlVfTQ6RygHZedX8WtBx3V/fTznBwAPMag9Hf+PZ8TpQwSlqEs/rXuHGl63zgTf
WFE7XFJFOc/8qKQZ5ARsedRRzoRlak5Ocobe8fXwm2EKWz0fbuoshPIhqu3Corw0RVMTj/se4jJ0
KE+H5HaqFiWZ25MllXjVju2wTSLwKLlQLPl5HCPp6fqHY476AFKOPI2j9PRZVjCELpagg1N6Wr6y
PDM4FEitbuUC/FibCsWNNUTVDynQ5XrF9Om3Zmf2qa1VWWXZSZdYNfCBUrEorGCwvKuNqHsLkS9b
cju/MM8gRQ20Wsljzu06ugpNL5FD2MGwNV+JDbaPegmm5vpquhBtqTVw3VYmeXHW7fQa7/KJIpEF
I5H4HkWp16iDdRPuXIrU8ghNqX8aZei/gDLTARznVnurxHn1WGtp+lcRNToOsKks3ucAP5aqdxdW
IIU/E0ov90qoFLOJ0jwPUFOQj043BtIPM9QNW6Ag85gaZbUme1yqLl24ekI6f/fA2eXDN73QrdDi
cSiJi4dhtOIdrcAA22HduxkCWgN0JNO9YFTaJ0adb+s4VrZIsuoLEevSzCtIBcnIVaD1NddjR4AI
O6mkH51Ma+q9IQ3Ktgmape97oW7JeNkA2Cxw3+fefzrzUMbgbnbaSJnJVHYtZWcYq6p3G0WluRf8
Vt3IRifuSvB4N6Em5M9uKS1pIk1n+Ww30mgm9aEWPLkkzYKzkJdmiunt6AzsWNvqkuEeGwLuxZBF
9jSKhokGOmwYx8+ybIWFVOPShwYMD/oB/wB22rQE3619ibp6HdLGdeDXfYOIlW31SFWWcodpDPMx
vn/K7DtDrqWV3AFFTvQhvnfF0JK2klxBrLakun4cVZ0ySuzGDVqDCsjd1itlagx5ou/G2uzRk6PG
9uzV8NTsQdTkFp/Vsl5TqLeyrZDK5U8TW+YGuzMIdHcjLie6LYlmeJcWGWzuIve9JU2V8yh6RAhg
76MBR6BCMt+cht+nkiYoTmlGxRbmo7CbwNmOr0K9AnaRD/iAi6B1bKWXsyerysWXIcpELL0K0422
IMhGjF4tcOwRsNatWHfC50hopa/Xw9t8hidXCAzqUQKiqYnw1nTyvJvhIACuNIZZ5YDd0EgPlRF4
XfUxlUXq3pSsaDNYk3COrrGYT5/S6Uk0kU8aRynDT23RmWATB8T9F24J84jIY7jy0QbCcoB4bc0e
k5QAHouy7BzwCcadxwXTzsFMfhGC1DgI+tB8Xvh4U1b7fuUqaB1OCQ0JAORh4sTpuPJYwsSuikUH
+rzxs47iyLULyfAEu4HK7q3i0CjABE5ajyt+h1zDb1AA04B28H5VSkQ7oKy8Evpi6wcvRtFUEvzS
1AL/LVVSjNU0eFQc2SfXdaP29UcpCcB15oUOdJKfhvuvCEgR6GlT/VWWkndfNblx63cCXpqZr4mY
YY+tCFg5dambBVJZwdEBxq9C14Q/audyNFHUS2y0kwb699rvYGzZKFlCd6w1X8vWgPLz+0Awywi+
fJ//vP4Jj4Khp5+QNjgyB0gCIc/C/e70EzaNJEZpWjWOFUg+gsYo5O+tzhQf1AK6nCJ80aJx+D7i
I3SA7FVAOmvibE1fIsxWiRpaN2I25r9SyAeBHY2NkKyTMMBirYwy4WVoDamC0maIN345VPkd4kPj
IXAlX7RH8Kp/+TiVQ4g3amvP9DIzSWf5jljq5TPW1bQRvNjUV81YRqIdNnWu3Dch4D7bhVV8kzS1
ktqKPohUGJEXYlFDQCs2jdKqX5vGA9viVaGwSyLNM4HW49GMf5/c3ftjocBsgdf5NR9D8OxZSdVi
RYkdbHOF8lNud2ajPdHxg86i4Rd2M4DtL7AZcscN8MkUv3lrgK8CFaYcb4UObS3QM2r9RY5SSi1t
UzXmyiuL0L819cS9F7yxfYJah/F37Il/ssIamCN+A18ljV1MKgfgSzFETr9DLlSJsmanyfAmWWpe
dkjlNnsOoqgAqtpBJ8CNOo/6TeKlGvQCNd8laTL4e5pPwP/L1C2/yip3CrvJfMTXk1H55uoS8GeC
c2kuVBDnAYz0D+WUSfBzckk8k6+shiSQm1xuHBGlhw2UQRC3dCE/mHHwFMpYNGLBpAIfnBvQ5XGC
O3yakhSrWK2nDOZglWOxcNyeZRy/H4MOHFUeUtcjbORdNHazOmlcoRmcuKqw69TrcRMJuH/XfiDv
3MpwJBjyTD1EFbMqsWm3omrh9jQdtrP9OMmOTa1K+iqUIk/3o1sUUuy1XH9HUPSrQMxfsoz6a0jk
XUNta3a6nv15PQac9fOmYRMFSORJZEnsZs/M6tZQ0N5pHSNoKkitppSwE/kG1O8Fy3rDc7Z9szyd
3REao/5Q6sqwEdzcfakyGAbonTzIrkazsVGadjNIQ1nbZuchilyD8V7wgJuuj2cfiI7TJPhF9J8L
flVpK45ho7ZO37YiXIA82CVSZ60iqiorSMrgwXOr5jpkLNkQzW+Bx89EOX46smn6HWE871ZH41Fs
7V29dWKLk6QXkBAQEFZHA2Gx3nZhkBT2cKZCmcuguDBL/Kpaido+oyaAea2vgPtu235lBiN8CkNJ
i++BJySoWwyF/1bDgF3SpL0wUnbZhLRCDJGoNzsUlHaoMhFYjlP5YnHwBjl40lI0IRSdIHt98V2I
H4hkSpTcaT4gSjsrpmWu51ZDLQ2OJUf+ipOos1MsVxfix9ktkrnjMUh8oGp97BGfbiv8vWpCqTc6
bl/3B9OX1Vukm9FLhk5208s+DQX4whu3Rho01QYDzJKAKkcDBStJZWkF0mYp7770TtweWUhTtOFi
Nxt6jOWNlEW8k9nS1TAy/80UKGgUYZDto7x+C6lcQbKHCVsKmwHhtB9AK+tDAlt+61thv3APuBB5
WNzIA04zQYieRYFUZcY7JeV16K3YYp82j/DTuw11M1p+Stavx2YQ19en//hbZ9t5ShVJgqmxI5k3
rY93m0rX4jBX8oErDrgeZG2b10gfemjBUbXrRsE9lHQj71XUfe0yjCHEUYzHSLY2n7gwofiRphIt
96i4U0NtsEF+1regg4Rt2YzGocXo9edgBd1B8aFy960Zr+VWUm9aUf0KJ9Xf+GSXa0vOsRBsM+FW
rmnZt2MHwy5NE2qJJdtbNGAV1NGmQBQIp5hBuVeDNl3wjryw4+k8TQ0bPoZ2dmFJCqRXmJTR8VCo
3chUPdZmC1bcQgRn7SfoG0Ry4e0jQVmagnnWztbAFok2AjrvWJjMZX+LOtG8qHFHJ6+L7l4CBwnv
wCXHgp1rh36Z7a5P+YUdT65JhRekOCv/uC3ezbjhw/SVUZZyPA+/ULFykZYzlW51/SkXQphFDZmW
MFhzHebA6boCi6wGo9zyFKRqWb6mBkRlcmoJRXPhUWeFmekLYn9zxLqi63r8+3cjSkeFzLzyJceN
OUtXuucXCiDHorvx+r590SyfIAPj0f+Ueb2UrIpYM4qtEKlisYqzUvgPYipfjFSJFhzqr3PTzzbz
hSFBosgpR2JqN7ZkuAVuy9e/8NkdG1gsfT6yFEpgoLnnZaAMTpwSGCniE7CQNj2zkG+yUVPvxYrS
o62goP5CwXRo1qC8If6Zuep/R8Oq8FZuU9BPAMtXrXXTrx6QzTYq24COaq1UFVWPhfh/vuZ4VYys
ppsw0ON5VhW2FvWqQaN2IQ705+qSDe42S25m5zuJyjcAO1gJkzvDGYhU0ExENDLZMXTCSANd4CFD
b/82kGv/oMaRFi9MwcUHUoKdTmkAIPOtxInnjUM1yo7umv4aSYkKNwhJ2kAe1FatG7sLW/cMLjBN
+aRU/48HzqI1d3+cshpFdlJlsD0jCNewdW8C1bgL8yDYSl1m7ptECWBZFQn3VR0hPGqzO8ox0Rph
juIT1Y507XWadENl+3sf4SJd0B04pPoobHttYWueRwHeFwkYc8J5I7I/FRDe7cxK1isFmpjsSBX3
7NIU1G1X99Gqz1XrP5mLd4+a5Uwo7ppjT1HesdDEWlNcGHdiPGprvRv8rZCE4sLQLi1pdrcO54pc
mBr06dCGCqKeryaykyt6dqgFgatg3wwLG+c8KTjubGYA5VZR12dh1M2HDFVimRWmFTrSQYXhIBsb
TiJC6SqRSySzhcR6uR5Zzs9CWiBsIdQ4SUPP1B5TUWqtxIwUpx4VfQVb8U3MNfO5YYM/S0qKLJfV
jj/cACHB6w++tJ8MuFq6NUEIgSaeflNFR91ck0LF6bU82BO1hzWN3vFBTWL6yYPcLDzv0tc1iUrs
J0rd5rz6p/nkvHC0FTqp5mc5MrM1+lzdIUtodaqi12wCQ6ufro/xwpZgyXCngCeDvuUcwgQPnpNB
iUcnGAqU2/RS3aS0V2xPN7uF+/SFJUojENgxCCMeOK8HukgDdIFWjg6cYHGX+sY9YNZ84T54YTwg
e9EEhz04YYtnc5aiRmROEotOg9XpnjzNX48yvRA3K73/4FEW9MXJJYF24Nz3wbIStIJyYXSE2pQf
Yeg3X41ATu7qMPI+Pkug2xXICDIJjDEfVdTFqDbKqegkXfXg+m77La/UlwxBMOf6crhQ87DIXFh8
OPmy4ueH1oDMQa4FuujouTjuqs4qnxQ/QcDJdVF4EzV/65mFZGPI0G41DM1vqi4SDtdf4sIc8g6G
jEcIGQv0oNN9l0p1MySc4A6iLfk2QBzB7vRQ2SlUTz8eNknXJnlhBRl0UZ+dYEix1Jjgkqu1ZIO3
QHdD6nSluBDBzjBDHJRTe4xroUXTnUTsdET4DZlJOyUcg2HmP9Eqyle9AotdQy3lphJj/1asve5G
Rltt1XRhhShKKCKO6MmPGLJI+27I020aASi5/qXPuEbHFyOSKyTGsLPmebFZhuZQiYnoDFYT7j2s
w+60Lmz3QcVpDCl3B9oquInj5EX20vTOGHJtl/eUddM81F6EAah3zTkKAARgd9Fpk2J9Wa7rNKJY
tHCkXloWTBaMYXzIJ0fL04+IxQpCVvjzOEZtljshb5JPraGicaC5S/yfC0fO1Gqk9AZ2hq777FHy
qLp6rHmSE+NkvdJoJdz3ZZw+1HpYreA9SRMBCz95X65/XZ+RS4PkCMAiXENnBPPT00FyKan8sB0l
2Bm1izzu+Gelddo+DqV2c/1JF+4pXDH5h3I/jtCSONtmpluPKJdVsjOa+UNGYX8neUn9l9726edY
iXU7LuPK1mir/Cn1mfxFq+JhrxjBwrFw4dQjsHHVFTG+JpDORtz7QZCNZSs7nlx2djiqD2lnInhE
rWQ9hvSmXE/6fH3ox3h5WmYgAZv80JGqRplfnN7pXSKYQ4qOeldTHJQyyokk4cd3ag8/yqYbGUfo
HUU3KIlAVjMzmGm2GZSascXoPkWLUR8iJy20N9qFpb+W6ZFsrEG0XnRL0P8ShCYQtr7hIbJhBjk1
m8aI0rcw7PpulZhVHq2Qt0SSshSQgtmYhoAUrllY8jepSYaHQeu7HQbngn6vapV/YxQUKWyWebGK
zCS5daMOACcu4UVN4VnLq3WQuahH50LX3sIrauk+jdUAkUz042Q9SN6Y21BO6Ez3vqQjBUMn7F4y
BsmnqQFvwQ4zyMErXcNRYxUP7qSGwFLZaYaORqyQpj9heukIBpFfPZJAlwhSFTkaWyhwZis8vbIX
RehEeY2Sl4mKtZ+3L/kYJDbk9/CXq5VZfqgbT6ttvy+t3E68fFIMsrJwZ7guSlvXZ/bSogaRI/FS
VE6Q0J1F2pG+EsDdSnGAvzwaYy7dIXE8fsHhrHlTB7G7qWEfrg1aeN9T0RV6cOt59SCNWby//iYX
sh2uP8C4OK8ns6bZ7uomq2LZ7RSn7VLvQFsQCqFhersPP2XawjLcVS7fsjw7v1Kjkt1QcBUnLgJz
a4ptuFF9768PPmRiuGMBJYnoLejUZU93i1yjIocFme7UaCRu/MxHhgeqycJRfBb5eIqBLNfEgZNh
kcy6t0MT5pTbJMNpLfcNUVP5IcoNaV80FAGuj+csutOaYuNP7GLSbJLF0/F0HaiJGrMYJzNCBUWi
/FMkDsit9TKKkGmowfv1+7WJJtDHHzyB7rhQEHmhls6S05juKm6GiuAMpS8hVllXe6PMu1VcJCT3
Y/ILaxTTDjUp+nJ9xL/v/icRD4z5BFmB84c1IOH2dMwFsE6Us4LoyawMLqVUcfxthdbwfVMJwbgO
lVGg3SuV7T2dvXCvVVq+yYMRQG8CUVT1xI4tjRDwo1pb1s8kC42vAYIwjy1CAurKcqsse6aaEqCE
Ew2pu5W8Tq+2JD3ZBpXoBC041y+qTanI0cqo8NO7KXRZLmwjR2NzTXQ1HiPJqBvbavSsWAlxBVy8
ROV9X465lyNBM/YQIy0vWLdRHDzpgtU+xQn7bzUgB+1QYLAeSpTLfoQQ74jblVV50N2CxokEPXoJ
/SOPAfmaV70cm9HW60p+lQwqm9rQUZ2oOwvHaFWt7gmiobSrpGJ4qbXOw0ME6IK3rSoNACwJQI+2
lKb8SkpPfMug7up3VVjJuT0BNi3kFAL4yj6XucOgBegZwBStXqMkPggEJqK/58K7UWotHPdCFHVI
xFnq5xp3MwYZxPq+6BDa9W19MMZNY6GfbyRADuzK1wZ/XdZK86v1Idesgq71Nl4rK+1WRM+r2tCL
CvaSEMveeswaiidmQRfeSFt362ZyukVT+s9GiaOXZFKMYG5gTB1HFd5QzVMdJLTCFxwNK3+FPJkW
rtApr77VaoWsukW6hYnqGG5VK/cOBdrV39EKVES7zRvlwdegqCBBHSOF1QM49xY2znlsYPVSdaAh
xBxTBzhdvRDtUx19o+CJSQjWUlBl6zDAPA0tpCWr++Pt4nSnwNWEMUhYxcTKmtMZRaFQU70xoyfA
GAHRwfJ+QO8bVoUg5PvK6oKt7rbaAR1NbRIbl/cKPPoRQeRbo9KDhTvmWQkCBjPXE8ottGPhbk8f
5l2i0iDwazaUP54U5O0RqRYRn1NdZR32nWqLSFsu3f+mKHs6eiBSIoRGqqIwjuetxlDquJMZVfaU
tZSQFEMYd2EEQzzKIC6OrTncihFyWWLdRGtBcL8EqJl+SvQ6fL0esc6OTwzUoSJNIAsKytznTwcu
mqiSmWkoPxmei9MFyry3upwM9oefMqlSkCZMtGv6EKdP8fwWHeHKV52Agio5j6avwUZFC6v3wlio
R5gTycfkrJ5zc3PcDkj8BtUpEzr2IGwwme1dc3N9LOenGnZroJagOkzel3O+kuaj2SyWkeqMFfwK
n67hkA7hDl1A6LgtupqFTIk7d3Xrg2xuYJcsTMxDuS+BsJuD69LBD5IuqBiebJUrHcDpD68vsIzs
rOEGT6kOTixdHaRShYXs58Jepag9wcWp68pkWrPtUckoGydFojluMnwdolp/Nho9XLeK5t9Ikb+r
s2I4EFL8ta5m1kMvhQdLj3e14C+kSOf7lBehOMPRDiforF+n57oeW42mOZXbNo/ayG3ZzttS3ocJ
tJdVDnfiy/XpnpKU041KWRLyzWRyikHYPL/kJAzzJFA0Bwj/uMLDOLkLjN47JEPcPWaleRvmMdTf
0Ee+javH9Yefp9nMOVdjmLcTVBGU3+nGaRPf6JOAlBAGRO6IaZCjeYsMW5sj0m6PQ+JxaalefLXC
fIN3K56A18SbXg6XSmOXNtf7N5ktAa7hQoA9leakGnkDnVgYq50aHq4P+Bj1Tz83ajP6pHRuTZ2V
OdqjB37fIRauO6WYCMDCwjj6puhh8kPjDPik4ZBVrGrRjL1VndfKNxIECW3IOkLzL8BqAsk838Uj
xTNwG9g2XZXgMQ2o9BsZApA2ZBf12i6AmeboZFfRnnwUo4CBGw4EA3TOv6G7KAtwrKJmH0tSV6EM
2Qk/+5Ik5vpIL0wtaTG9X3iCPBow5enUFllPblWaujP0tLuxWhEOVlVaD6zkZguoV7a7ASFtVW5/
eln9ZcircVUh7f5R+Cg9hiNxZKquitDZZ0uskrOu7bJCd4CxlU9par2ymbu94SfmbYc+8sJRMK2T
+QQDLKfJQGsQ0JNyOuzMwjHObzvdKZIc+oRoVHeRULe4w9D5X/jE56EazjjQZyQw6MpCGz99ljZh
qIlWhqMWgvYXYHUu6oP/JAWy9ShnMTtWqIVvyiBUzy2qn/fIi9/WoSX8gmJFiiwnnrbxZPRV16Kc
uI6F99Iao+goWKVSOyxAES59GBksxsQdJdzM8yEjFoO8MQfd6QxvBK/oyZsKPCGEumpJUW26hMzm
gJAy3TCP+J/5Jov0vNODXDGcqENX2bMsaYc8tXlb1JK/kQvUjeKw7RZSrAuTAXeBZAO5drgl84p3
igI33ly+96T5RbAHVMKTvUTfxJbQrDFYoRcihsmGxnW6FEWn+97peCkFk9nRICaMA3c5XQeVjumG
0ev+U1f5T7KYaBsUSIsbrnH5Oihk1e7HbrSjwbWelDb8rqCusLAUz8+t6Q1wNeLcpgA3dyXO1FqT
xUzzn9p4onnDm1/lZdDgBSEl2wZY78LHvvg8UmswJoQXOhqnI47ExPCG2PSfQlr+O8Wskr1XJOqq
LU30gUYa8de32vmKmgA0MJJ0zmQNaPjp83zwvTGX7eBJNEJ0DhIBJZLwkPdWag8AK+3YXzQHPcdP
ck2hlgkNeUKbQOM7fWYDArkSGil4kt2+/4wgRVbZhY+pw703CJhduGmcP0M8BIIbyTXa1V6boaDv
F6gl2qnnhXT75LbrbEUN+qd61JXXxO88ca0PVfIYKmW6BBy4cLrxyqQvQPyITPRCTl/ZlNDTL5U8
fPIHQ1inge9hP5PI3/AiEnZiKnjrvDalfS6VvK3p5odIKQzA8orwmXuyuUFzTNnrZmTuA6kxNkOD
/ojk5s2TUaXBTa0MwwbWsyN6FX5pQahUN0ZlVnsdfOYNuCIJYQFUahErbj6+3ugfoQZBlw5AzjzS
yq5klJEQhU/K/2PvPJoj2ZIr/VdovZpZJC20WHATMjMhEyiggNqElQytdfx6foHXM1MIYJD2mmzS
2tivXkmIG3GFu1/34+fI30Cud9YS5TpU41PsLZF6ZrO9s7kph4DWhUeOMPhlY/x2WZNCbSApECcn
siOdKwtTh16C+c0kY+zPefTw8dZet+7GeDAaOF144tYr8WabZSTNIV834hOwNAM5gTK5LIUoR1Gt
bc/M4tsYa+VQFElbkTjDIKwm9LcXi2KanqS4SU4huiZA5gbNn2JBdD5+oXen77dRNmm5buxp4Zfa
5NQnZrzHRyMPs4j6vsgAYEZV8e1vGI7c/xrDoom9PabCNA66MQjJSZ9V5b7uq8Ue5hlVkGhnHvsx
OpcQfscUkTTXdGRpQfRRcns9idmoTgVXh+SUY3BdejI7JG20yB8lokN1ghaGVs9znU/vbZK1XgyG
/aVxbjOoTiCO8kyQnBqaBS+MRnyCiEJzdVQB/obNT8EABqSVhYb+m9evRwaqGFCSIMEIrTnpt/yL
VIvfjKw7xKL09PHSvbMfqdlwXZdWtleQg6/HQvu4V8UMq66KVYWmZaO5VT6fk78V30YGuOSVeJL7
NAGCtN2QRdAGkaBgyNWEZgsw991nxARNwRpTbJUFdkI9QKeNmlCnkcuEAr5D6WCIKjBeMno+JFOE
n7D83wJyHEtbD5ZWdY0xWbxuQKPPgiEhnc7Ese+cIhowOKM0j6+cmhtTPiFUsQQ7Er3IYNHtESu9
t0jRzpKQG/BmGijPjPfeWtApRLsH5UoZ6PZmLaD5aWojTbGwWnUgoEksiK4S70+vOJhwOrhXCBCh
6PrWv1mgNGCZakhtT7ARocZnEIvNXLT+/B421pLvSlVCmkZdT9Nvo2j5LCplr+QnU0jaY7wrOaKa
mbqlsNSu0RhnufjesQnrYIQJdK+zfzaTl0/NTBNHWJxGkXpKrFdr0DWFFuobgm+ADvCbqBxP+aSY
e6WEKC3JTPVrJS2Fw7Vfpc+JNG07Z5OXDLJ42fRGfa0sgel/PPvvWBGD4HitZZGApaHv9byMvZGH
oTYXpyTr0wtDWMyLuakLp+uQSfx4qHe2E6tMxo+SE9nHLSCjQz8lWTqGyptEd5piRzFWq8L9x6O8
EMJsnCfdj+AIsP0vAcLrN0qiYO10S8uTIFQysG9ZPQZsr6elHl5O8+JkSOIcB1VTXWKd0qvAW19B
CkqeQ1Vrr1o63dN31c+mKmMPuFPhNgHLMCxpfNCG7FlK1A5yxWr5HtL7Ziu7JTpzL3tvpkAaUOOE
9I2wY3N5UPsQOkNAYqdlQa1USefFaalAnFmPN1QiTNFKJsN1de2vAb/1eqZC+vLA5pnVqeiUlO2Y
DLFf5RX8ajugnZnTy1X8LUpp4HVqqZMflzmsdGtEa/ArFQbxNEzS9BBIYXWPWKj2LSjmtvVM2vRP
pSoF3+lzQ79KI15uQPR3qBWmBiKLHy/3e1O1prXXXPILS+Hrd1jMWq7jMq1OslJmtgh/GZIIbW4+
//lhqO+tXMZ0LnLxeD2M2BVylAVmzGWtQQOuz7jXx6hKfjzK+l22W3dtCSMRRc6MlqfXo8hodrBa
RXLSygomYhQ7D4kqD7acmK1vLuOvudC9PuiaB3kqsjNgjbddKisO7SXvB98XNL8bNy+maH/RBFec
GnnQ6dpEyVKOIK2ipUfzE1mkHlPJQmKrQhldjQnSYpU2GD5toij0Ro3qFopcniGBfcdRY5tgBVNo
UgK1Y258Xo/QxKrzWZ90eQq/Ni1nwZLBVz3PCPXk1g4FY8MSkOGDBU6JL5K6kfcICYI+4BAJgRvz
Wd8yXeSaM8UJHSBdPf1Ci5mW0aQIBIpxgiCcqz28kCK+XkhQ4WQ6KEJTHoC95PVCJkE+ZfRzcsVr
leZOriPtIQvXxGBIKQHSJPgbS8eQejNAOlqvD6A3Kx/253hnjzHNOXatBgj01kWvfCsDQbzqeDlP
KiY2XzrthlU0rE/owAt25c5uAXFHVqL1Epj6WUpvh51CA41e7dpnxI74GM15xmil5YDGhjIlN8Yc
z4ZTyfVYuSKdyKnTmQnaHX0Uqk4RaRPtN6HRO0FL7Ae+vNppnlzPEq0VRhsjeYhyeeUsQq2PVgSg
6LAL+0g4Yglbn7yHlKNoYxQnTWwUWmebpflh0KVb8XTQd3GVs7tEv4bYh1aUERzFoi7adwR2NDRE
lV3zqe+kPrUlIRq/Co2upDZgTBn2tDYtvgfBUD532aKNLmwSxb4zICSx0zZQJXpm0VzBIKPPYy0T
cqrHeEyhC2kZu7FFjDeEuIEONKTOC/XUpWotkbcN5x8pLUK1PZstVU7k2+EtSDNUDy30fo1fs1JR
OD1z1N8YrvWokd1eyXo1clObjS3vFBX5WXU5aXUKygd7AP1iXSLcg8aekdHzu+iaPfeLWfg7MxuF
hwTdSm+QCujwAHOI6ITtlqmy2rKRf0rTFHxSEUrvqZAkod0saBVaqGEi9BIPmfSlGpags2l1Gy/o
dBcKO2MJ7uK+WVSXfkfpOTa6KLcQBKA3W5EbCAFncbqQpm5BoC9qaobOJNmawdZ9hXNkeSyFjIOz
ii7JTpAJ2a0IvRSloW5OkdcMUEe0yzIuKjedEP9WoC+VnFIyOskZOfEq0O55pHciM7idoWskP09x
0R46QBStBbVlPvtqMsyD1SgKeYcp65AyAzGFiBIy5KldyoOpekZfDaK1o5Who1V8hh1HRy7LRWAu
Rzw1MTNbrmE/qEM1+hFUYRmDaQwjREAzJNePNOChYxokcvRLWLrwM1yZyb2IjBJ5yUZDmqgizW8r
8m4WLMotpjvmCxAyILsI+e3kfLlIaVMukETXlGdoYgOMZR+GX4M6pO19pCnJakbaoBD3G9WdvdvV
wVWEZy+vQ2RZR1Q/VGHwkWpWJ29pyvL+4z325pJD+W4FhWA9VgCOsA0jck3Z6XPXElmjTqVWFVI5
UnMK2rj0FBgPPBQavwtlJZ6pGr6ztXUavqhTUkxZyZhfWz9ImOsm0cbmpEXL4JWqUDliCdrv47d7
bxRaxMn+4Ji5nGzeTockKIELh/pBMMhHNhB1yArR8j87CmoEK1gTSA+JhG2MhFw4p0PIh1Ofqah5
y9L3rJQr5+NB3gThK68S93gSigbo0G13QNDB/xJKfX8qoRVyuAzQwUidwEvrJj9z21o9zyvPRGIW
SWfK1TQFcMvemJ1RbKucuGw6FbDn2hzHxaXn0LjQ50ynWQZg+Mev9hZ1vhlwcw9K5BJMTz9Np0WZ
RNeke84257Cz5VSC6QFH5IvAOR9VFY9YRUljkVIvzwSJ78yvCuEFFx1AByYEP683pKKHSYuW4HQy
5eJXaarpVTEvKFFxcs5sl7clNl5X4tJMLMp+4br+eiitSdJabXbTaZLE0t/l2nDR0KPnNso4X4Ak
MGzkTJO7ogyafchD22C3ENhDverMk7w9HuTiV7pocjaE99sHiUxxN8eQmp6GAO2+OUnF/ZogPbNz
3xtlxdoJgO7WF9/MbDEk86AOxXQSll14THfSE1Vp/cx16J3lYzLB9VEuJEewDb4hnIqNhQziydSm
zNeWMs/Q++wC9DsE4+7j/freWJwK7o6oGpHz2rwQ5G89In3ZfFp7C614J8k3eRh9j7iIn8HjvM3M
kzbRqBEi3UDLFdiOzVZJg3wXhYp4GoGrckVCWk/wFCKYwhpME+nTeEwqaEinnMAxXynyHoSduLuM
26krURVEZ8BadLW8rXE/CMj2AYoMRKXJSscJjh9Fe9kF76Z9W4JAvcliXJjdTOOvaSnT79jufkbz
bbccaGrFwenTosRXSzAW5/JIq03Z2Bz4DUjEwh23Mleuc/5b7kWZykEOZw3xszBrvF2khc5IAs4K
KuS59Ka8EppKO5MGeG8dKcD+gTEi07c5h7uhH3ZzuptP5owooD7QpkqhX3MDYzjXevjWzZLbBZlD
dzuXJqAyr1+PYqI6EUjOpzYDZQ5z1Kp7GEJfuVv4Izziz5lQFhYxE5J6H+/Wd6y5DkqGejNdZfQp
baw5BaVFjfpsOanE6NBTUG5rNFjz0lJh4OnPUjSvbgokP1t2RaWAIXv9pjVSUoOuz8LJpJmEhqj6
Qc7l7jCNtDp//GLv2FHAaGtHDZEEVyl5491RV2+XKsvU0wJe4SEwqZwnpsEGrmsaiKwBRtZDuaPk
bxVaBh+IuZgTOm+IpIKNbPXHjx/nrZkjrc+9HB8NWoE5eP3iSh0OGAV9OKVlkdK82pi2OUp/GhYB
IfXadktSZk0y6BuDUEhmXNdSrZ4aJUq9cWh4Zwm8i9gZcIIPnXjmcv3OWxlc9NU1uIF6bluTN6Qw
q/u4UU4UD+d9aQiPWQYD2sdT93aLrtkl4FP04VNCMNeH+O3w91XbCGXSaqeiUYtjSuvFvg/lyNfR
BfJ1aEBu/ux4xITkW8Fgrwu15UoO2jpbZmXWTmT+RTsXDaC2wpjYQ5iZ+66ezyEA355+Wk3AD5Gl
hoeb31+/3xSH8OYOkX7SexiwkpSK8Gh0u0MtSt/gCZyctjdjP8rKnx+/59v+LmwOywdADv5QBVjr
64G1qIOzomFi0VMafylKrZ/CXda4ar97YIbbu4qStBO3hnQVzQEZRJnLLjVHxaUPf74WI5TnzUT+
1hJwQRIXFScDclov6HTFohu1OGOQ36aXeF4wtxAoYLCo227MZJsiCDX1sn5CsLRwNXpTbL1vk+eg
hPJLGCkuoBUdO0hdmdcqot+O3oaxK3bVjp6zRnLSERDMx3NovEFpyHQdYySg4eAQKNtCK+ikUU0U
Jbrbkfg6IVWKZmKGWHVhiVU3fi2nQDnpNbdTeyEnb3hJCKuMHceiWMLl1qDeTLBe3mTSotGLE8XG
N9SEeulooHezL5LQ9KMkAe2FgG48W1MVhyOJlbZenFk1u9NcqwhDaQX3OEtQk0ZB8kvNH6FwXi40
rWiQN14iE0B8DS5grVctrh4l6T4xzSF/1mFvqVeChRpRdF3LXHIC5Wezp30bleL0jtRv/kMPY6Xb
C7uxeKgbxUzcooqlu2DRdY9rQv5VqMuoscYlQHJX42V+UpEWFgsWmOVZklOUl9pull+oaZrjVPVN
4I5iLR4APSQ/4kpMBJwNLay2kStNDSeZVl20fZP8qonV4JCWwuVzXUraTVL3OaqJSypf5xJMcr6u
o1gC6/I0hFYPj9pkN0EVZX42FoOdRZlmp2NNHg/A0NS5Ulapl7swiIAoVcqICHeipaL18X54k3/l
0kooy24AMkR+Rn59pGBK7Gs96+K7SFIbpIoN9UrO9e6pVXaweMhDd2z0HZrvNaWSpRSnMxnYd4d/
SQtRHaEetvHmEN7oUGkI8Z02Sw8RYFu2VKrZ+ojwNe5G3Efg0W1lDFFHbtHh/fjl30Rp0GcSvIAz
BpMOze3m5bUYhZGeWvMddYHmaip1dHUiDcJVUi+eGiThFU3BuzMn8M0rq8SteFWOH4VsrmavZ3yX
cTY5U9Jd3kThJ81gimNUo9ywyQRPLdPAqxCTsoq0Kn/QsFmfcRYvYcSr0JTxub4gs4ktFYj6X4/f
NZI48gTKHRT/4LGm3lB3biKp481kzOK1mEQkFAMosmRLU8IemMugPsutYrS0D9YDZOWoRl4MYT6P
3lAUynVjjnD5FPkijE5F2AJ/IEz1ZK7MoPDGJGyBksbRZInF2IeuOmkIWislAtgp0T5B4gKzuSOK
RUU3AGnXwk4aUNjgbGsI2EO9a9ozK/DGPzP1GEF+QRGPS80mUCaJ0owNQccdNHsqeCUTmAm9CPDI
CPSGkCE7s83e+Ms1XfOStKE8B8PaZsbDHTzPKBnJd63WcA8H8bpSt4/dp1ooP6WNID3X5ag+I2bX
/tm01DoyVHJrnROHua1vZHrY0Gcyy3cq9FaO1AqqnQXjr49P0dvAlVEA3kG9ylyS293MZ27m0yhV
tXwXz2F5FMxufNzJI32jITSC2ZIZdpmp8qXI2n7BzT0ZnRIf4B4+F3e9uQCtzwFUieslkQn1vdc7
O6uUPonDXr4bFkl8KpQh9syKMlLU7cLHj9/5TRy5GWoTAhFo5Qoa6fJdbqD5OFUIhROvnMP7vTUV
3F2Ji0lawYoKJOH1C8W6KEC002t30YwkbyrE+QHItHw7FwvViqKr/VCSaZ2tguGmLKrO+/gl3yay
wL+QTaV8DVj8LfYvVkb8vRYod5UyGW5i5H4cJZmldPUFUM7noRCu22U4lEpzM+jn5Hve21ZwhlGl
p6tZoyq7meNh1HdCV0Tq3bJMKLinonyCKjW6GtJuceAgGC/SrCquU1nIvzRZ9lCU8cpO2iR/OowD
VLViH0E2AEOhlP96GVqz1xedbpc7oSGqt0R9HDsLRo7upuFjiPfAJmjVxVTJttEq+q8x7PcdNpbG
wrGd7aWrYtGpFzP5dmZ91hn43ZQra96Njh98iQRMaQv6atMQ+DGwopOErr0/CeqlEc7yXldKuUSa
JJ+P8LO2t2oK9KJOcqSzd2nxtQ3l+Nxx2B49Ombos+JGTr6K8HILLgKXGEcaSdVTUUl15CDzXaWu
FBFSm2mdFnZBMI/thwdjuTSrXURLd143sx0qZvdk8LWBM0G6PYN86kXZWWQjW0ssoxK7zQInjyUo
rUZwwHU9so1iKS4DPRt1C3703b5BzON7DQz9kvz82NAaGLfPBl60tzp5rEYLJurhm9IvymdTqOLL
usRGWTIUJKZdFrSC2XmzppOSMJ0eDXnuALUm+QWSb6pDxaqQLMK2SnIaLhY7v9SqZSKHmRUJSQ8K
ipZI88ifJiBbrzfECSthIXuPLO7rTSeEXSGOVZ3eh0raSIdpAbJhdVEI1V88GK1kYe7Tn0MqZZ+Q
ZWlJZi1pdy91vbwn8M6+xWKiAMmN0bGx8sQMI1vQUA+xRDROzjmArTXkWZFzoFZNxzNwl+2dAiao
ss0TnrWfyIyCecg6exhq0ZeL+C6Pp9iWd/niyp2YoNIdZG4QNublvFIZUucfHHFMU5vc4DmOjTcX
MKQzqDKAYVibE/CDm1gLKtUYaM9Out+h3QAl9p5SgCtqX5AbgKRa81Z2j1L7movJtbowheWwV6Zz
PZhb989DAMlHMxO6FNoOtitJpLTbmVRU7kcq5PZUImk4EHYf8xaRzrJttPvUmCZLSsUzSeQ3aBci
W9KBL41VuGbM6Os91PWdGuhart8v0m2cXbXiTUnxz5B7Rwl2jkBKVYF0NUnutM5EM+tpThVg2pUd
qle5fqgbw1UK0TKlz0mR+ELeuC/2658i439ZKXH+/yLjdvm9bP/lf138/JnFRfi/3xMbX7/BH2Lj
pvav4CnIs5hAyEDhr0W/P9TG+YgBYIr7McluwPms7v8RGxfFf6UAyteABwDLuHaCQm/TRf/2l1Vs
nBoPXwBNEMUSEkd/eVF0D3+Wt3/4lnbz938p+vyWsnXX/ttfXvTBfnNBIIAlNEJWhmxgjMD+NicM
7vQkm7hY+qDFLXW4SMJ93FzAIJXnh65xNCjT4V8pSAoraEUJ+6nba/IF1EfWXMg0EhwLfHlmI3oH
HVAVw0+6FxAW1Y6NgU6Bq5G6Uey2cur2fkh8eefvgn2TuoVuq/VlDu+jaDiR5unJsSkO8ngZaIcx
coPeVjNH6/x8uqggZS+9ABag+VPegIy4ii70x/ZT/mP6qv6avoI1UK7n/BQnz7NyyINzaHPttZN+
M0Ob6BhWEkj4I0XyjZ3bfpl/6p/LL/UXSbPVz8LPIbL0b2Ll6N/KL+WX/meBzGBqLd8m+s/vuZYE
Xj//nGNQBBxbq+wdtdyPyUWffNdSILu1nyxXrUyty5vhyUvhvNmr/XO2+zWTKcjHyJqS23E+c5/Z
qnNuX+klx/RbglNHhUYOQhZ91J+q5mRke8G4UHcPlXSraNb18mt3Mp76y/zT8pg+y+4us9JnmIfq
wYZc3qxtIbfpBKzuRpiJoQVq6L2wZL7wt0P11736+948+5ibAPK/6TGVMxtkW6r9B9gg56zCVkH3
f55VeGfNIU7BI69FXgL4Td7LECBJ0XJN9idpVJ2squCkX6PNQMWaLeea6c+NtjHS/8HRtmHHah6g
RYT0hjwLLeRbTclGWcqQy7fi97bmzza6iXbiJA6H3jZdTLy98EO1Y4e+LCd01DPmiYjzrcn9/QG2
EVeepUsV5JHiK/7owuSG2EkPJs9qMxgwLPVptrtLQGcdnXqfjK/TjwD1i4e15YEorLZ2HegqKz1W
9/RGwOcbLj4tSfK3+AgtvRw4a7HzIf8ZnjqKLZodlnb6sLuWdau7iB8EGt10cvsWsfk+E/76F6Wy
Jt1CMmZMgLnQ3mTpblpaZJbT1k06qwts7VN42f2Kcmf3sLtK7sYYlJslH8Pb8Hn5Wk1OD3f79egM
d6FiB5l9GVj9ZfOoZXaVWZd6Y2lP4mP7Y/DTm/nzeBE6+V1taZkV39HKTbVDUK1PsjdxLaztJbNL
RCoTe4y85ZliW+TAKRn/ivjor+p78b363tD3EK7/y5WlXf8QrmXc7ip/wAPbcvVAqhrIXZb6YDEb
WGEUqzes4ot0ETutYY30I5LAu+/8gNbPzIYQMLKyM1m888u8se//XOZ/xGU+Z022TCD/2dZkUyP4
w5itrIJQ60mkUVfb+lusUw+TaACFUfxKCn+OkgKRQB1bnd4iJQT/k72TlXMXxnNDbpzDf8aQ22Tb
H69JfxiJNhB5VK1fv2aqSmkNVEzxSSzaVHDtT5+ByV3b/Zl609mBNuHw3zyQ9J7TQ2GESwnJKZQo
NrMYS2UkGW2t+EOAaLpslIhv6Ag7AS/YS/E0eW01hXvdbDVbhu7P25HjsRotVa2mmQ13pRl0pGLO
D7McVccIkQZbAeELI2FUe9qM5W2u64o6qWZgkpMgLZwg/TRJSgaDVfdnm5pfFuj319ksUNGm6JPE
ieKbsp3b0WgJk71wa1qsGpoaw84GOyycLHZwZgPsXZbwRN5lqm9xHMFgkQXSp6via5ZbOnBL+5zT
ffeY/v58m3UN80yAh57nm4nsD9Cv0T6XWahcJffNjfGk7Y299FRxNzBuxm/D1eQ3V/GZ0ta5Jd9y
9/yDL7m68W//1Uu+7rjN1Z/Y7v8esC1usIzyQpB2hHn11xqSD1plvra9FV2daxE6t7W2+fe/x9Y6
966bSszf/K5bbuWXY77ys0vAzdb/NlarHaIsWaB09J+eBPvmBo1q6/n54f7+TFbiZXG2i/f7OBtz
EhqFNpjrOPMxvOsOgMws4Rj44b47fKsOzYFeLFezCZAPrTVZ/s6X7cCqLGK7y+q6sL5+PTruzneP
Gv9ISfi6sj4rlmYV1jXKQpZ5NqiXVmzPRw+8tS/NZMQIzit+SVb7DvsX0JNzMr3oFjaV1K5LWzg0
i13AGnOqjvVNI9goIOq01zzoh48TC+ee5aVu9ltMEP4dn+Xchnnxt789y9+6Yd71279tmBfyst/G
UaOQVGTOhhk8qJy1Y/vlgJMpfbQmKqiwznFynZ3jTdFtTOpWoN6m+J0zfc8nx7zJPtG2rkqOHDlR
7ODvQCh0upXs5dg25U/pQPLQrh3amTKuS+dAA+dOzMtC/DYB/+0n5uyKbbL//9EV29LXbU3XFirb
ar05pDE7pMjt0he4FtvBXlEc8ZdsRylSjc7uP7xLNuby775Lzk7Cxq7+Z0zCewlE8KZwm61NT+ab
BgyZRodlBCLmO86X0vpSeaN/9QUOWOfJSxzrZ+hardM6xs2zfWpd2drf319TqbZmZ38x2097Z/+Q
WPuPTSTQ3ffs9f97qK2CeNZ3Boy8PJTgU6Z1cDS2dlKtyYs+aX4/W4MTDfytPZYX7ZGD/KRdUbk9
lb8QNbO1yt7tZ45+58nW4877Ue/lZ9XpbXMf2PU+tSAweAi4nJwC9/RIE/St5s5H8iX7Az1ntuFo
B81BCWdvOLHfWbrNT7ez/FvKft50EXk/oUdxYXpzKvdnc6EghPbpltTUziV2/lleBY5y21k/d7Z/
SH3dHZhAzbLd585K+fapbfwwnJ8Z3s61G+sINZ4XfcNVfwv91ov5roAE/Nj+fqteWfnlLbhOV3UP
Jh5KtyueQ3Myy229zhIOg63zzwqfQR+5HfvBZfEZhSFXc9Q7/XpNl4m+cPic/OqOvfd5sKcj7/M9
tb9rzuXz6Hy+NqzPpLfsz7d3ue0rDFdY5QGSSpyx/5kPwRhuqceja1h8unzM1tyb4KG7ah2v708n
8JYWWDdLcy9ad/3xBEmydfFjuoHU3evtxmndzrno7R+PEqY/t+A0dhL7h8rXwaHsNk5xmVuD93TR
W1fZAVitg4NwRvvp6iI5NE7tkh26iS4visv1m1VO40WH8Tg81TDOW1VpjfZ8TC6TQw8k06byY/XH
xEYt6VYifZhczkf5Zh12fcLADvj5mFoyP1Lrx/Wz6gc3hvV1/6u3Hh+FUwyTrCVYVn0JzyBzXLmt
Izy5z+mhczVrcMvDc+v0zugsx9HTr5jmnT1Zh9DyZ2u29oW9H3m/MydhUxz/wyz+dhA2UXzVg7Oj
BU3xVat1M96UF7jyDqUfWzdX6A56xeXoOre6Txfs8bk9uOKRR/Rmz7WdM1HfOUux7V36L7EU5+Zn
4+ibrq47mrzX+Vk3VXCl34zuFeyQVm1/EZ3FMa3cPn6dL21X9jkDhSV44e3l8Xh/OjM9543WJsz/
p9H6p9H6n2m0NrHj3/NQnrMPmwTs39N+Qnz3TlRDWQu5npVm8g1efad0wRLBVIJvapzGEfzVP7bu
4A1e7/bu4i38nj9O3uRRe7LXj83HGi+Jah5/XitS68cABXrl1+IgeqJnHBdHskVH9SQ3snM3dWM3
cXbusNfvhv2w39maQ0DjmPweE1GrJyo+Um/rjVc89s5ka9Zl77iDqx4H92vomI7hrp4UApPD6O7u
Z7woECtv5F8rO3eo03BnJ2LIiGqwpteJFVkPX2X7a8W/r1d8ggb/Z24btyXe8S71b+8UpyMwGqy7
0r6Ueiu9NK/r77K/2Jd42sK6vL38/KyRFIisfUb48FhaprW8eG3c9I+LR6i7LPIZukUEONuqdeqt
H+t8/Fof6P4X7puPj3x8DSp+/PiR2cnRBivmhV7m5wSvijV7vVe567QAL3yondnTvNyp/DUooK3G
yfyP/TbreWatN6F8bExRETYlmX9Wr2f2etvg57ryMq58XcmLwVkrnOsyKsfRrQ7FwfCrw+TMruzB
K+9KJFEqovDYRfXIC93IS/hbQX49dyMnZcFlR/ciln/9t9pHTZFkRuLFbmtnfJzP9ko7dpd97qd8
dNqnV9x5EX0RbvKSkEbwFkJQeFMu5ye0VvlfuRH9xh299rC4s0OkH7iSJXmTC9SdaLoiBuNl+CHy
VLEb8BoQIHqzS/Tm6ETctdvb+UXtyjeaL3oCiaDsMHiVg+oFEbjKtjdYmdLrbGlf2XYBnsaN9lb9
STgs1/KpvKwP0mXn25EbOiA/7cRaeBzxWOxjyyI8d2u/8HLXGw/ddXcteIJTHPlOVyeHriE7OiLH
ZUOSzxZeQ8/OEeyMQJLA0I4fB/6euaUz8R0HqsmAn22Ffdy5HVNxQd6JAFTyS9dwNX7qvBBB+3p4
SAzs9UvzMvb2pj1Y2qf5pves+BAebIhk/Ojc9jlrKjYJq3+ain9YU0G/1MemYnvZDXpll8YGpmLw
WgxF62r+gMGfvOA0/dUxBJwlCRuxfkR9CvzVPoiO4M6cwMAX7BmUROEkXu7v7O8DF1Y2rXuIZbt8
arkO9M7i5k7MftY5hJmd+UenuOquxoP2NLGfFSsgD7sc5xtgBw6nInQLDyD1er/g9M42xX++pXIj
WNfSU3TX2dnRPHR+53P4PNkHfXVA0fdAUd82Xk4O1s792KRCXHBmnjZ3oWZIaLgcG8WXSQmsJ7q3
uclfjfbqHntX/b54g1PhFhdPfcoOC1ZJwULKzmon1x+aLVqa3fuZA44Xi6m4mdP6iRcxbyF/DrGU
oRs4wMn5PXRLPzzGbua1fu2L31bbm2JZC+xr4pR+dL9+XQ46Zf3c+BTjfIHUOfUVX4ftFb+t30Hc
J17N10cOa+PmduDsmPDhIvfXz/rjM9uf62eU/Ii89dfwmHnxEb0nn98ZMXZru/VznjtmXTIPbWx+
TXmy1M3dyuOZeMcCLwCfPk+wWv3AiXiP3OfnVe6v77NmLsJj4iz7cn0eb/2d5+RNSj5rHfnl583q
J9avw9heD/sck7uaXZ0AQiehENu36SEnZrhE4Yz4IbPMk3psD9ldcqc8lQfMN761u24/icfRmTz4
zvz+JciZuNmvwQxAJUd0er9gFRQ7slO8XO/iMbDfUI375YuNLp3uenGx7vbqXSTWK9yv+3FiDQRO
SeBWdmc3tuBAQHWn2iIFhdSJ3N1t7KUe8vWuA4UzwcnO2eHeV9dV4xAaL3DnfeaHuLTZm52cj3Ue
mYQ/AizOl7e66shf8xRwj+AEaAG9mx3RvjS86pdKYBHY0RU8ZM5sqbfUdo+hc1+C+vGRCbQL37hL
/NjBzQf4tcAmKJk5Wy4iRbbKTFKSMckClfbuSvdV2/TrQ3vZXur+/VWNq2xwY1cjPlTiwRs7dZ5E
T+WlWyaodSu2/Xq+oGkD/JR6sh0ChLrYX5iH0Xpc39BgYnhkHt/Z93vqubjcngPC0zqN2zslqa3K
1U/0LjC26Vq4vsGydLIGi/2wD/DzxGV7UuGH9iAf20vRl56U79r31pm/h+zM1kkvjcthf+BeXdrL
etG2JJvwK7cuSOU4V4v35A3u7oqlJfIMfdmPb3fHyc9c+xcsWvavX5l9+kE53b5/uP6aWA8Po/WD
qC9gwex+nzxo187FGu2J1mLdrSmW1vq0jlLzh5KxTMJDWBUZ8MePR3PfOKRBnHWb1e64N29DVthg
pmri6ZmttS6p6hh8euORb/LHfXlR/jt737XcSJJl+Stt8x5tocXazJqNewgAhCAA6pcwytBax9fv
cWS1JRjkILa2a7aqbdKYmUwCYLi6fvW9BwfDeCHbLRdHU4AOBoLiWgLqMNdIvIJ7r7Ollb9Y4SSZ
Op5h+zvKiAnRcpCQS0MKZRnkACRkMNfRKqBnUs3JlpojYOOklfrAwTWUOlgW3YqmQgdszJr6C+be
I5bhWJKV7LzdR2ZFUCJc0H6KL+S1YQmMUUt41cARaqZq+XgMN+OyUE7pL9O42JlFMnXpyDlwGdu+
Qpzk5K0rLPFkk7ALyzRUdikQQTnZJ/0Dsz3Yhc62ED62twBmqw34uxvFFkygXa8FMNhm611p+Lle
8pYUEG8hU3Z3Vbphaqqyzu0XgTS34GJmujtpquBqjI9BY7VTO1o1DpBLwIuj/XDbOOURXTU3lQOE
OLzGuCE48RUgFxeMM4fgwBlkFeN10Hzh24xYliC+YGYY6J636/fiUTwG6+ZR2CqbaO0tlW17nzk9
4fBbhsVcpPCsXhuwDRgvZHxYIJgb47KQDJET4d6q4IU/ns3hJ28tkxIWkwwdFmSz8Gwdl4ydEnMw
Qre+Eqye+nedjU/Bndvid7rrlqrL/gqc2YmPnsXmWC/gsDXhuKstaLDprWfG0LHhl77v7kunMQvo
nQH4W4Tngwqs0NHBXkJc4gFCewQ1PZeUQq0uQZ44J5yg71QvMYya3BT3sONw/5kJFDrCEt5QUCHc
pUy7xffWZiddwtXKRCdjzcy7zv4HNyNEfoFEnhLOWFinIEToDE6wG+Dj5PDE1EGJL55y+rLQyxK8
iblVwbuwGT6oWoB/vIFazYPDGk4Hcyv/2CIX0tbWzEmrndiYB90db5kiAbg37s9gM028gYu1x66x
X++tEbaCAZtDIuwKs+tqgGEbMFM97EiMPUfDuuvkHmxu6dIE5gzOCpSQgLUxgxeGJzJGWQCjxvOZ
udMseULBwXGdtJMoOu3MgsMjtcfuilv6uMynLztetU5NjWW65ZEsmd61K2WD42JOd+I/c3sIcss9
qggOgJS2rqkv8fdEijrSVX8I1J7k9xGmwIwIZaubEv4y4RrdukvuAMF8ldy2i/6KCWZGcOwJaGGE
JzKlAkqJnZrBghmDIy7RCyzvalmh/CEgkEP4YqcRgmmL9lq0NeuVEXIApaBzfJiAUDqwBckaBZC7
3FkEdkpp/N7AUa3jdBsEQgqcn2EGIOXaAepAQegb6BgbxHZbPqDtCPaZWcjFPdttSEUYO6D1GyaG
uBv2WfaqTgHfiP8ry9ARD0xyMmvQd2BGwRrEpynIbkYhnLWxpxX4v2zsXzb2z+IjYc6cmLjrUTWJ
MswO3rgQyi8THBWUvGfGJsXNXFLmvPHCZnOWAPDLePllvPwyXn4ZL7+Ml/5//SwmPS/QYx7QS6bL
JLIjcEniGYx9I9UAPumlo0EnnikCnBtjkiD0/zTGvBE2CRX8MsJ+GWG/jDDoXb+MsD/fCJvVoieB
qn9Ki9Zm+PG0RIPniygxekRK0NXtFPfIlyxwnq6lHQussswxxB8JnBWI7iqnGGIO21SD33g0ZUtE
HEOBr2mEH4b5t394jZCnp5uv78wvG9H3zCD82/24gnsb9ZKW4nRwGwAkgPZIesxMD+lvzCHDfB4/
/KxXzD6ey/uaXekk1vGvu9LZ8Ncpkn5mGf0PDX+hbeR3Cg86/7GeTGg7OE0h78oWfWramhE/vHXw
1zGf293d291AX+BUzZD8cIcXchPe9CukCXb4V2Kudebvgx9qOZovh5HsCny0onCq33Bkh1SCVbpL
d5WjX9f34rW0lTb9Xr7JrRwO7QKZIxrCVRVcS+T6+voV7bvINbyaMbmGK2pcjSt+iZzU1egUpgJX
f2Nn8I76tkCz5YBk1sJkKSE9jGvfJvjtloyrx5ho+4+Po0+OCANgrpz5Fpj7D8QAJKwhQmAPuBr0
jqVtcvbV3RUc3+uGuPTtLaTI/UDkD97/u9K8Q2gDfkGFLRgpnMgKadh39g5b/f4Oe3HaIzwZ2ACn
T7Ckgv3b5cjk9170s5OZ2PZxEBmRHjUycpXZ1xVCPvSps3ozIw8asW9QiHMPRFly6MnNqZbdQfIy
sdYE+S9rZNDcokbGAq6GCRQWwsJ2LYIrdorgVWgFCExgLSF8rndvSLUZTrv2gdyX0PqYw+FhrV2+
KtVnK5ko1T1wlpVeRDxAfcof3HekWTvdSjsGz+oefcL2/TVQclLS+yYD4FYpbxD0zOZGom30I4oD
ZeAwhKyapn/JXlUE+UwOudiAZXNR4UVROCjuVavtSPt4+QQklub5xRg4m/dEUTeaCj1nXdwN9OkN
EKd9ZyHQhL4KiBmZHgk2wOC5TezEji3OjI7R0d8AZRaRuwARIebTZvnBl+d0KrC7NKeJWg/cFFmK
chZbQYRKpohEIRQi2fVaRx4Xi+chIYZUi1OuCa1Rxi9YGTKBhPvOXiF3CRVTiGwiClidgjISaD7E
VJETgxhRhxBmvEHMCFpT6iiPKFGdyTxGL6CZPWXvn/HlEM2NtYDD/Fm0QMd8WZAWcYMNS/kZELJl
0QEWH0qRuNRZ3oGlL7WIxLl3iP0gH63esWy06jbGdxbeZkFmF+FnFk5n6Uws/M2S7Bm9BzRB9N0p
c8uTTWnv3ZTGVSGbBdqVw/E8LEKkX1eIYFZmsO7hpXtWd6O1YCk/Os0h7hH4xSnqCJxWiPu19imc
Bic0m3G87E9pSYYZIX9N3rF8hdaSVjxUhBSB4o/c6a7e3lzr4+N2/Z44h+s0ImlKcP/AowIT//i4
g8cPw6yQoca848znzeQ++xc47IjPoTf0slmwn1kUiPnKEV6Ec708xZMRsv0nyUuctHhr5DRwBwkk
nxD+lIOAet0F297uVloUhEXPAuLTAKwEjHe1Asc45nQgOb3lyW1i3t4eMzOxTysET9y/vaWovWNc
9PI9+F5D/Hk3TwWaZ3TE92nQSg0mWhzinaxC60KmmdM6GcsCc0oc0rgW72cGnZOWpwqxs1F/Scv/
X9Jylh4mKft/CD3MMWNx4uz/827LHNs9ZQaeEe4vtvvXYrsTDekvJtXnFCXxT1CU5pROcaIo/VWU
zjm1f9q29q+r9mvfqv1oMs46iikoTJhwRyUrPDQdgaqn759aZO7ssn6x3KXHaiMskORtviOTworJ
e7TxoMkh98BsbpFGT4MV1ItFskJuD0GyD8y7154qToVcMvSsclR73GTwxIQEiXrtJjrlVaSUVRn4
twY07yCi/j53APYT7suC7GNYeijWnFFlZ5c3sc/+xZZ3AgL5YmigVbsgoIkykLFYKcKZxNCTKgnQ
rRXFsgNNbxqkyMj3mvnAVHOWC9ubUMZpeQPzAwZItIiu1FOuaEGbDcsDDW1WJgLcSBWoJgTQkTHL
22PFA2a4Q5KVnWwMmPws5ahBhJwlXCKVh0o4UzQvd4CdSTKBdKqjCLbRWJcVudnFTbSFf6nFSd9m
fp+d3OTeDXzkpSK66DpwEyjkan8Hv8bdA+xo5N7x8II4zrUMj0tLT97Ja+d6n6NcRqCwR2bMCSa2
LtHQ5IoULjoZxQpmsrOXq+PlM5xd5kRm/jcuU2E7emmdE/mnSFmgNiVcNYXFckmj7QgnjR2Ae70w
58vLciuS58e146F+NFgtt3DZoDsN3tm9INkRH8sofGjMrTBYT5JTLWU7uRbX6kK90hfJ0atJtri8
e2xGl2Y8kY5AsNcyvceM0dvWvoJD7/LjT2CAl54/MfNrQJ9logbuUQJOF8VAA43uXlgxmbCWKY/v
KTIwlQXL0GSZ6LEpLGzhiqWNMwvet33zUKE99keJqnx4LLq1RAUwB5dIND6MVkmQnEbaznIPlyc+
sy/G1P7tVZ7zR+xLsn9E6dh+zsD+Xmr8vJxTBIG86P1aKjDAVY0qYmBRmOiWRTP49uBC5cgNo4wR
tvcL/Kr2kjioZEvxgmK/ABeFvOPP+zV63dyW5DGHTlsSzBIFbcxD6MMKX5XkAFmIAqcj/HgfgHRC
Wt7HzOlKbBcunO4U9IrLRy7kfSwCXGXA5B8M8lDAAcy8xU8b9kprAoUI/J0VQa0f2eFxTknMy4c1
d++MCRv/69+7KXzG7713c+Q7YbjNH06+E6b7r0m+E3b930W+M9JxipH3u6TjHAM+ebLO1Le/DAMW
v98VBKI0gOYwqBfwnrOJpxEnVIrayc6Lj/KkysnQuAfOxnvwOnqEinILfmeiloIFqWYqFwSeMYyv
jO3n4JMAaTzWYsZJPeprE1psQ1QUjaiFHazNqbPXLrGkRYpke5bOb6CYqkezKeR5HhUUQr1clUcP
uMkFAYYeIAjNAjVdjMOjp4a0aE33ESnp9nYLMHIqmh8hVgHQ8Sse4V80WkZVTmZK9Mjjv8Oyd1ip
UQiHfWDzCyCNEGC1ouLnyBytoSUuItg/iR1aCVKs8SaqP0Qo0KLJm6L5zPToAm9cZrbouzmzOROL
YCgCdKF0cTKmhkrqAcU0jONfZRA9A9RK9iMP1r954k/VNKy2BtXGeEUjD/+IYrEq7B615ZLNZERG
WG3Ak4HfLPAy05pYJQ6rR2RPeyoI3vvx5V+zz6B/MIzCG5SAIYmfpfnnCGYgZGiJCA7qBNWGtEd5
F4uyo+UW+xnp/qhIQlm4hoqB9lRgAUgwvGOlxHB+ZO8LKwECqkc/mstb9l/Ip5/kNJFPiSckTRaB
nHhYSQV58ciyoIcbIJ4w1bAiqWmzFxiNJFa6fHq6H8x7iaJzXQ6l5/n5DR1sIMND8rb/WAWg+pz6
IIbEnDvbWcJnGu7ZrfufRPjfto3S9Z+nOBGqRemmbZ7gFE/qPPNUsC92aEx9C+2b5Q1qiFBLhALy
k9If4HxvXl4AAEz2H3d3aD3w/q6j91MEe9hdMg0P9bTr1cfHB2oJjwv6wSEcyw53JRJ2n+kRJXoB
SnRy1OGlDgrcWLw2XB19ayAzPG92dROJ/q+1unmmNZH1v5jWLNOamIZ/GtOa1RQmNuYfqil8q2gb
Ai8A0EYQAcj9mV+6rhrEQw9ZCClV4bp7MOEhrTKwhNWzagO/djXDo79tOaufDTlZbiBytRqKGNLX
hLee19GVQi8BwFK/yD7KT1uhdZJQKM0oShIbaHyklwW0GpUjAgyoh65Do/0iSSvK8fl10oovuV/Q
Nh1KR9Giihhdy8/N+FuF4eeM5Ykql4RRpLgVGCc6kbSow0VKjk/zpUSGDfyDNQp7FznagNw+s6SE
1dZDf/4ZCXzy8n9R6M6mMFHoklIDCLWMKcCwZiz64FmsUI61s4sJawvD6gY95AntoV0dP2LkQlzW
AUSmFV2awURrSvqmivwCM9gw6/htv2ENEXc2evrVrKvN7Sok+5kh5/Z9qnb88ft+6mR+adUTfaLK
m7rjOKxasAtocsgLKyh8X3B1FEgrKJwR94U1RkAnn5Z05hZ1fEw1TMg+RTZBYCJBYljgSJj2q8Dt
Dy8HkpQ+7i7v1Pe87ow8JqK911uOE1NM8w7S+oVpmNDKoHbCpcFU2gfTaSn6EeXkmjVZfJXRWIi1
bXS2JbNDWGH3YnHDNAE29Y75YygK0e/uPo4fl2c6S8jszM8UtD+ekGePdCJJ/6QjnWOTDLXsfKP+
fDY5d1snfD3xIqmLctBgQjbX68Vlupl5+DS3+fc9/AQ0ceGWn/Ijzogy7CWFdzuIJNyWChdYQJsS
NCah0Sa8r8maVcEHNN5mSKlq0HIM/TXQ7isnWzRnYBlPbyzi8GhdXvHcnZ5m/v55d1qYUSKmTeT/
CCViRhqdNu/sxP4AaTRLJBMem4yBquUlIxKeopWYh0ReaEuQABVlrW+ZTODIU2/C5ncUJNENcIBE
trtFLqKDXMYjavPpjGYyO6cpN/0rzGnCX//Iy/S74DD/s6nq8jkOntO/kaZ8f27+ln387Vg/1wHQ
7V+rf2cPe83yoQw8v/7fn38EbuNvY5nP9fOnH6y0Duph37yXw+G9AjLxPyAe2Sf/b9/82/vpKTdD
/v4f//aaNWnNnuYFWQqsytNby7f/+DeGHHMJ+jKLvsO7ZL/1A++SExTt74BLBQyNCvRpWdXx1g/A
Sw7oNH/XZUBO6BowXQWAXv6EvNQBk8kj5V4yZFFUeY01QvkH5qUo/B2o5OiNzYBgJR34ZL8H85LJ
iJ+MWNGA16YqggRQV95AqF6a3DFN6ZVGLV3AuXMiFN3IK6nsZ5pTK8RFQJ3XgGrYAe5+HI9nW3X9
Y4jzekmmx00G1jRsD6DVJEB3CtiYc2mbQLlWKq+UD8CrycxM8+Hx1EZ/eXkU9pRPowgG6hPQSVyX
4BRGscLnUZS0DZukqfn9yEkbTiveXYFDEirXr6LuzZPDdAVY8hk58llyYksnY0402KyKy7wPeX5f
+S5JfA/9d6oELUd471rPf4Odxc34vuz0syT4MZgM4FMeUN4AzVYn25hxidvWBgbz0443DWT9AyEu
GswApQ3HhO98+/KGCp9zc04DKqKgC4ooyUBInZZ9tE0llW6tifvSiw6iK1fr0i2WaRQtPa67KeWB
WwYiZLa8cJutUo8+mZkAo8jJkWqKIggaUKwMAA5OOHAmgaEYdSbuMZS0bmRxGxhZ7hRcpy26rIEH
VK3QQ6fNRFP10/oY2a3YQBPP0/A+CNIlt6yrtt5cntWXM0d3VVnBrui8LgI+emKwekChEvI40K5H
uUF+fzUMBAlMaAyVa+NC74s5GptkreIYMCCQ3DURaF46kNwn5162aqXqxahep4rh0UEPjqXAXQlJ
Xth5OKAzVC2ON3EKKGa/4KjSob1M16EnfD7kSzFV0O01yY5eo2kzAvILP8G8UGQnGagrBhzvFHqL
F/uoS4xRu8545LrHyhJNZp+SsCksQPgKjq/y66Ycw8UQC+WMQ/LbPTFklVdVCVxRn/ZfKWNPq5oW
Y2tetU608MMYWulW8Hobs+3vNaPZ+TUaYI1KKVuyJHtLA66PTJPQa78dhrXRu+KMEf8dXRgaolFA
FdYM/eQ9P9OaOBH81StEHFNeRte8DrzY2mveI05+TAHAPkOF081nSDu6LjFeJ/Js+z9zuy5wXbkD
FzzoRvNsFOKyzDm75Yqbvhef/LG+7QP0HE1Hd4bjnS79+Z00IN4kAWLMECWAN0wDkl3g5yh3GYWD
bBwDLQNoumfKiUS8lYcGV0iiQ1e3piYK2tu5wOgOAlOaq7k5CYwvcxBlSFsBYhWk93nxACaW5LET
hUOLMoyNBpgO6UUW7UbdKiUFLXxoqt0HC5UDtBjNM+ov3ZGE8u9lT6etOJvGhD3FDK/e4zAN70OV
7fJVaBaApCxbymkrNaVuQ0L0S3xWS1MTVvKc02hiGYDG2EmcDT8hgTrzEpcfMHyHBifCwhMXbWCO
AdDidh238G5l4QRRPN7GaOT0kMbXFapK3i8zwxNk0KWjmDCnJkxSXZZ54dCoCaCtH1sRFXF6Sdr+
NeX3OQikNGD3DfIM8zmlC38ZWBKYAJZEFSD1n2mg5aFqDkEsHmS0nvapzDNUucajau+048H10CJR
WkA0kKjbhFVPyu5pzLapvBo6u4tvNOB+yQi5Ske/MZN8FQBCO6KeuhHFxeUtOulVX2aK+yJBckOM
yVMyUbimzCJJOESl3SPK2JKd2pt6TwGLjeIrDV2B0aQY2ODHFq2UX9uPaqmk6CnZQy+L7Tx1imZb
CEQ0SIqCPJO3lbsqMxufNhqRBWo0C3GcIe2Jg+QHbckCDyYDbVEHhPvn3c193U04qRUPESq+osXw
XIprryVc+qihdWlCA49oi0DG5K0itFBvN3r7sbvt0ec6NfuNP8PtTl7g6R6ez2dy2r2Q+WnGNZgP
2oIndPCottXbjYeK6sBWNQvgtGG0qbylVJl+byfFbSgthAEVqM3Oe0rAiOJ9wl8p/IIPCIdKbP4+
6EiZWWKx0gCUUsqo+XLywFHRyfQh0vexu1BLwh+A/nOZHNiFuLSSCe8y+LpuuBo7G4xPtbEwNDuG
s1l/boY7Sbq+PNYXDc6QwSBViEnYF4IKxPvPxyhzvmIYqSwcjBooNpKdoPGquzA2xpMGqLHLg018
KqCZyWCTlXVoL6/5Gui8QfBcwh9Sl1agwuupWVq2UhJipKvId+Toqm0BSEw56E/9eAgQmABcSrhr
my0qEfkcfdoL9MLLiLLn12MEkC5SoZL4BIIsHIMjELMKuIsfZBvZv5G6Cf0AiCwckbqbSlqM7cYP
rVA2k2EteSZ+OXhVM9PnDmK6urzkL2rIjyUbCg81ECbfVOZD25Q5OR2Ew+AYSGwoaIKOlK/SQ6fS
SrTdwEF+YquZgb8uIloWM7f05Jj7REtsxyGE8Q3SAAry5+Plulg2whw7bnhOiJadaBk4mowDKylK
ejXBGsJtqjhZh1TqXln4Me3fAHTf6WYtkDTbdIXtu3YXhEQM71i9bExchFmSfdqaMu5avB6rOz0j
8lFcIGFeiqzyvUCHx+TByA4eR4XM9hE90m9G4YrP0URDz8x0FitraoacNhkaFSxgEVnmp5STM8Wq
yitDGz1scowmkyONkBryzIN73qlwE+W0ETaFZ4v9KoXjcNu0pFaJhBSPyg5Vk6+cek7un2C4v277
zwlNBK9bt0JS9b1w0AcawDEl3oXyukML4B0Kjtt4U9S7Nti16qoJrwR1lY5mwxHxqJTERwKvSqKQ
yOCfnlm5ZprCdDF7HEpKvJ3uUz+jzUt1p73m5nDw98qz6hLtCOpyx6WtIp0lJplOyoNuuw+qSKQ7
ISKeSuQPiBZdId1dsoUOYOyM6xBJo4ndtVTkqITfEs18xb1dvgETh/9vl15X4fKAa0OFn+IzCYq8
ygs81wkH7mjslNfwDTCvyksiXtXykhdslbMbsOt1uVLey5F4ISl2WHvyDEXceEASVPbMCWayrQ+S
ld8lN8VS+Si3IDk+IelDo9MaQuc1OKRr9yodCbdHx+JlNmdNTFX3E4UZvCBCr9VlnWfK9hmFiVqc
1b2BRWBzS7TIRg5xSZIthwanpZMrRIgWODbtvQaAVwqrAs0qL2/jqWBnSlLMyJPhwYDNPUV+7yqD
S1TfFw/+W4rMsFsf7V6dqDENNBvpCLwycWfHhg2mqYSUfxCJflXdpAccaLNMcjOVSSzDstnUt51P
dOSjcc7lGU4A4n4ctKLCfQPlX4RGMCF6I9HKXNWxR0A7QyJKTPobyH9lb4UBra5rFNX8kwNOmFsZ
Jw2nMspKS5gSRH1PAQHBkwG9YwcybmT0DIVWNwfaOrvOCS2kUerqCaMF93Z8rUXSbZt3/UbYh8/t
s3EXz+jPX8w4sO6zXVUnzgROTX4bzbtz0XMC8HbP4pviM0TIYDbOPTfYJM7tjbXqVwpMtwFQav1S
aqg37LIMKWYDMuuyB19LkA8QE+hTGZKVeFvmaK7bASSwe9Noi0y8NsZF7m55xSNKeSenGxnk1sLy
UnZuccz6ueaV3yow5/szYS9+yHGNFIDVFujc65vDbZotMvQODoiECPCrEpI0nCM8pqd8uYs/KV2d
6L5pV8eq52NMF+cgkGGwOMNOqyN0TM61pFtOM9ND6BEsXbl287mL9p24g1+FFwXm9+WntX2c16Vy
Mybiwf3gn71h5T4agpW+5FeCTLh6FyQzuvVXi57R4M8BT4n859zPa9PKyArxoBqWqJs9QLYNOxlu
UqxdASg3rnsAuAXxSoOeFfGqLWYzW854x5cdP5vBhDDb0qhkScOS25sSMICN6QMsLSBDdHOZp3zR
vZn6AFbGazrzaE4Dnb5Xdv3guvyx62EzliRuVkNhtwkQgn2RBMbj5eG++ikm403XFTWpVgYYLxqs
WF80iVW3TgwMIJWOQIdJzDoxxWIfa2YE4/m23VeAP7SCaOaE55Y9uUSdLitu12IaurDS0ckaDeyr
leA9BilN9N/PZSaLnlwfJcxG3fUxGqcTHX140IumsoGZySvEA2SDbLXqLtnoiPPqltcv+cc0JpK3
USVEI8zIJfjjoXt3YHIZLVVaCHBpwo1Pc9G+fDwnJ+EnspvMVP4s9pXIbfU8w0xjdBmvqZevfXTf
b50QnsKtXy297Cr3nAEIGCORSifFhehbkSjDayFv5Rw6thvAAk5MKYczodx0gMQqthFKWtAonRNp
D8SfeI1KIZJ4TsP7VIHgUmnPxVQt0Noc7fu5RSYAARqGaqEdk/bt8goFttdfVqgKkizBWY2wz8T1
oHB+2AQiVtimu6fcQO8ytOpQlyX6j0uPUrQ0YNqP13FPa5XODM0k16Whp/qCHhi8z2NoX7Y0wwk7
bAJtUM+EjH1cBRSEzpVNfRUW7DzPVjvRGNI06H47z3id8Uue9u2qNWxefdN8XLiNZFhaNcOu1S/s
GoOKwDxXJVFXeBQkfCYin+MDlQ8H4QgvXF0sZd4pBuJLcM7Yik8MJDXEZLjjwDkNUwxWYWRrviPA
E9fZIuora0jNZYLO+eg9n5sh+i5x1NUsMTTljiiH7tHY8OjuLr9yT8OjB1r08Oja9GMC+xhNj9pD
KdkygHgSamz0gMDNWAlQWJmiGqCPk7428obU8r1eOLW30kvaJTAgZq7SSSZOT1uUVMT3REnUEND8
vAuxETaiV3P8MRgJxisRtl+3H6j2HW3N3Rko50tNUAFw2f2XBnH9wMT1Ke/7FWDgDKLfcIcoI7GO
DdhAwZN9i9cXUmU3+iJ49G6iTYJ7SXrFCnQAaDv+cNVUdq8TNScesAf6W4OzGvmj4VYxT6WMdo09
hiTQiejAVTRiM+99Fe74dxedgmCjwSsczqjwX5SrEx383IEJk62NyqiaEPReifs6hxnhBNxCXT4X
CUoOuOXl2zUB6YIIm4w2YbI+pw9cqmK/4WRZlq8ajlpH6/0C+mOG0o6c6oCfeY8BJ4ts8dQRoTQD
8r6DXfVaPoURgaBxX6I5D9A3Vx7+aFa4iPAHUl4/EwGvaHwQjaFwLAF5VJHWo7BLLi/8q7LCFq7w
qobHY6CpxyUtolhIyl44asijA1INCj8yUr/FL55IQpfWwMhFUXhOUm/h3V8ee5Kl+dumn409kRdS
Lxm+nGDsoCLynXbPv+s5I0Hlvr3vUJ8Tsip2Deb4I7w9lUC9e5fhQUfYa4/wMw2CvxPq5xsx8bZ5
Bp91Qd8JxzqhIwBx9olCefSp8tBD/vK6v5pEkz2fSJHUGAcuKUfhWA3pQo/gzMNtNHkAbQlrDVKd
g+Fic/xmaGbYyuzIEyESJYPPo5oIFFWYcHAVKIsAAiCQQ2ChiEQG1I5OFEAMzVqB7Ci/8LOzo56I
kiQKZWlQMLD61NyVj6Ax9XnUSZgS7o5793laAKe5J9BMZvb6O4l9fqyMzZwp40qVhLoWYa8V6SAB
3KY1vcLht1Agpd3wLL83vZNLOOlxhpwmuaP/IG4Wbuc1BUHdCQc3Yq2W2o4XEA+hIUDOJMoNduk6
ilGbw5Oqt6Txb8rsIdVGIoevgXccbsd8VUqPhSCQRLjuIkRgEItFKNBFN0WRquJApKCkklghwmJd
3qjvyf/ndCe8xndzoa0x8tGFE0CmOeRMtXSFO4Qfm2LOzfutjGfOLYlHKgT8kJ8PpY45htaQC8e0
tgoVHSfyngroVMhSDdZ+zhE3sHN/Nev6lBh9fyHDs4En1FBwmZ43SoZVQm0HXHpLEDYqIjMWLR09
EGXStGbSmuM9AiGRaNfAXG2Q228ig99AgbhkNQCbaywfIG3RcuivRATDa0cObUldq9q+lY8eeha2
y7ZbKc1m7B23mmHY34rFnyuYpvfraSBwVVKArGRawzNdgj7gDR3Cx7pfjD70nci8TBlfXZKMXanI
GUHZhSbK0wSNWBjlrKuhkfnaUhoVUobrSmhgf6SmHC/FxqyABgSwJ56W8mKoEruHDShIVEWPxtKO
0zsl2cTxBk43Ed1Og10/bnSRtpwpiaTMl0W30WA1adl9yT8GgIhqrTF+iOVlmS5FfRGjuDMa13kC
GPe4sNIQ/nIRPhXh4LvroDrOLPbLPUAAQEIqigr3OLrnaBPePARK4Ks9FAEj32RQ7WQdMEY13My6
k9yVxlKr92G+w21NkisvWWqhPcYIy+6ViuQqcSOa5rQLTOO9NtBJQRgsPzEj0Wygq0EJg/Kw5Tir
hKM9hd12VTt5jLLReLD60q60ZfcgojgVohcbUqN5S7q/vLxTFPfTBZgsbyIAOGUc6rbC8mSUaDaw
EGmFRgjPOuWAAtmiVyUKaFEGW+7hRdZEbLzlaVeyAoeULQNwTyE51iZTHbh/ooX6XKP7CIFuJ1oN
tklyMpWGAq04J88drD1J0MhQTo8lT+SYdtWi1oihU943lW2iUSGk2JpSNxWPJqOtRs9JY9XiBi72
KjAb0UTEtkxIg9qVggQ9ibB9T31B8ieYr6Vox/lIVJfKul0q97mxvrxXX1UjtleqbMg8r8NvNM1p
LoVAQKaNB9VItgbR5v2IjPV16uWkRkoQqpBkWjXXXrEame7dr9R6xpn5hVtNJjBRStEluKvVAvqf
Hi704javt5pKNfGqc2eu+Fe7djLSVBPLFQk5UVC2edeqYVoOw4Og7kVtWeSkyVaGu4jKKy0ws8ys
5rqiCF9Y2mTwiebFJ1LRu4wmCzQsGagamwaIoV/xnNOl66pdKr6t9JbrroLSEcKtVzpqSQ00r4VY
nHOdfU3AmMxmwgDGUk4FN/SFY5Je1dpCR3SiseRj9oa8vQLpA9WcTvZFQ5kMOLmSyOiRy1HE8pHg
mA5vRbtMdI+o0j2fHNLBLKp9kzxg16G6uH21vEzkXw0fZL2IPBKbDE1FxuyXxK9KjPt0lKNjouRA
Q871lMh1Eli1MT66WoZOKfEow7hsnrzC8K8iZn5VitSZlQZrKFUUxRlKd9uVSUrlYfjQxQwgmQL3
XtbqE3S+wZGS4dX37HbstA0k1s1YleWMsvVFu8QiJJjLgq4rkqpPW6OwUL0mBUJ0LFOWVKEWvdVD
bDmX9+qrPwTmuKDCc4r8DYTnTu+f6ZK11ktc6Gn+sdDVxz5LRuAi1kjwzWqEmCJXsJCqvDbA1ZCe
hshpg6C61M6t9StbOs0C6aPo02CovD5xkPSlnnmeO/hHtUcoM6o8Uy/UkKZNpS7l0sx0pE0ZstRZ
sNCTbMFx6yoUj1oh3DZdMM5QL7sNZ/JE55HSouqIShrIGjL4qSZX9H1R+67rHXsMYhZBfPT7SiN8
7X10ZcnNKD/i5K6w4RTZgEsKET0FyaITxTHSU4UfjQxrb6W1KgYAXJdqnxa1eOvGHolzOVjUolRa
eZo8FxEsKYn/P8x9yZLcOJDsv7w7xkgsBHh4l2RutahU2jJbfaFJLYkEuIA7CX79OKtnbJTMmkrT
Oz2zNvVFJiZBABHh4e5hyUPrzX/ZAVG8GiTZ8KCqd0le/IMGaNL34lgPDNXmxFmkcbH4Yszu0kDk
N7LeNQdo+fFLF0Jh7yDt9dbCHeesBCVHhB/phNbHXAM+bPyS78M4u4u7/J0g0r8rk6nb1KTAxNWk
IPukQQ+pqrN6IwN7crbONtqjd7RSGMeqHoLUka2RcOoWPVycBbv1fVd6XyRC3gvNioLX4gHqF6uM
eXRxH1OZeJ+mwH9KC28z1txsR6Xbh9nEn4nOyAdazAm67pM85mlV7sqWegejxidhqu5hmgAWgl76
6HTh7nrmR1Us3mnwujfO89LnGO8Z9f2MLCAQw1Pq9eOTJp6JbGHm6O0TvL7t8DYBCFhhAE5xEEj8
tyo8gt6EWnjtp8GEmNGYYvUT0sJZYCrlTjQaRCzzlwz8fg/n9DSKExBpZJGBBWeRszVlP90TMgKN
Qme5zNr4yWhAcMkc7GGMHNmmqz90VFokQQ4uIUOFOROkibd0QnX99quseyGgSoMsGnoBzl8oFzbz
5at44xQOYVGFH03V2Aeixy8UqWYRyCeBjRTZoMIcVt0fxQyslE1ifCpSEFqYr7L73M92/UjMPcvN
BoWq3YLuZLaUIdy//Mw/0rK80/80trW/ukuZyov05H80LO+rn+Wnrvn5s3v3rVr/zQu5y/8f+haJ
u+d/17fstdG/q2GWv/3fuhap/gPHH4KWhWf7r6IFPIn/CEC8xK0uwcpRC3BTYruk//f/EJ/+Bw/8
UCEPBS/ZA2//QtCCFBVBAIyppTLDhfnfip7nf69pLNb/Koi4SgOR5kLngQC30CYoRC2Xe6pWue4E
dv7Jsdrdh8DENqyEz96GmQnDU9tGvE9ZOb/PgsJtY1RtTwT7/i6b0imaOjL/kztTfP5t3f7rR/4u
drmKuvhRggaB74HxGUCJsjqziLhp4o1Enjg17K7jGNDd5sY+8FmGmyFUmNdNbAl8mqpdrvMEfMSK
RnGXFTfg2HWWgR+y6AUkvhBaP/IlMP8W/uOZsrgMe/8Ul02+S5MUA7Td3B7fft8rIi44K3hh5oPh
iiYIXzdVXR6QuKNDfCIIaREXDFb3hQe/nVSC6hR36jAF3QNuhzmi7Tz+nKoGgyZiIe8CkxmQypp8
X/h1f5iKBGSock7u1BjHx3II6aFrdb6Ni2F6CHIy7bOq5nvfS9svRVcV5QZoWbjjZYP4yGhyI39a
375yebNF/bIouii/yp+E62gxoI98ImX5UPUEYEDzZH39WJco9GR59Dn6tU5sKwtjh1RHzIE316Nd
PtXHNEEa7sV7XFIbWsr7orB7Y+RxssOnTqAwJfGBUJQP5AZce/3Zl18NK10ViADk3RWQRxEE2Nh1
6pTSoD4SlYUbV9W3+l6vPgU8IA6iBBQq3qoIKqbYBkqX6uSKaUC/qwh3rpXTjXTtimD5QohCuo9c
GXg/dGKXJzxhtU1pTtPzkDv9offBzMCkhgn80SzJ2w9Ny2tvz5TRJ9dUPeICHZt3qfIaGQUZL+td
19Bx3sU5y6GSmnu/2NmAG3Pjd76yGpSDrhFywalUaxpPljd5CwJDfDJVRXYhAa2bulbciKGvHTXs
Q44F9ziyi/WJHqvGg7ySxCcoQ/zjYHX1UFOvQnNNdIjhArlKa9qdMVV7mMtJRa6r6aewzsqvgmq3
JUhHo7FJ9d7Z8odO2/A4opp6Nl2QbYJ06CLXBwwdwxa0vXmYt6YK/L3ri3JrMyjrCjdP99RQ+6fQ
xfKZOYoh6oOKt6Sdl5+5LDSl4LxgfEecj/eNw5sEjfuOMJQdVFCWUW/zYd9P4BSbOmveldLWG2tz
/pEYMCx7D2RUoTN9Y8GX+PFbtSAV2CIQXFF0dpEGI7W8/FliSgCnmS45J5QnD5P2kRkSjz2ouLYP
rkGjEdda864t2n779q26qlP+fTJY28AvgetB7nf55I7NfaBTk5wLVTyWfhh8ksT8bMoYkjYTtDfy
zCUkrd8TZSh65xTcQzzv8mlihDwBZP/0HOYZkAorwVgdGebA2KLdVnUFJFTX7EbgWMMoWFwUwJKB
N7okEC/y69/CU2KRcYQ2VKcYstWnVFcyKhkvI8pL+xc0onLneHlm/TwfxDAON07s8kqrV4aekEM5
glI7RJS8fGXjzxmUyxXur2QQEQvyv1PPllHuslstnSs8enlRyLUwmFnR0OfrJL7moS9yocMTGZoe
U5bqNjgkpT9+H+o+PdZsfJSjkkd/rL8rtNo+xL1/nJtJbMNE/hq8AqOwWGCfmaZ/91M8H0nNvyK5
kvuZ0H7jaDaAFFySfc6zXxkP9RPj0J75ZSYiEwi6tTpuHkTPzrPnvF0Vmg54GToBfk/kg26t3jnV
VA+zDzCNzsGOy/65zsPmzhYEghOri2/OijDqPNHd2WZM9lNbYWp9Y1p0QWYGornzbpy8V3akXJQn
nCGTpCCdXn6eVoqJDdUkT9Avhns6AEkvihjTreoCo78CEISHorjFNnxlR4IbppYaEhAT1J2XDzUi
8SpWBSGEGDZ4nIaAbX1ZkmOBu/TOOieiZAb9fWHTge449jcOxCtbUuGqQQqF8gjwxOoUdsLDUJ08
wz5JmbfpC9o9Vyz54BfW3sgMr0BD/PuKLgnCwgtCIFkuvt/OXqMzE4QuDU+Bnstn1Xv9lmnmbdug
hbtiKsZ9JpsxGpVjUTaAIRp0o7uBL1wnyvgRjHGFVBncP7nGF6aiHUciLDnltuDbppP2saj8+pA1
xbSJJWvu6ZyzR+q0OwJlCPd9atNj69XpDTjulcsWHx30awRwX/prOE5nA5+EreRpav38wJGabkJj
7ZNx4mM3e/7u7bv9lb0NojfswJBZos+6BsQg2eVDWTJ1ajR4/xVE8XujrPdImAsOuXH0aQyDH28/
8ypBwWtxlGIIZuBOQL98+cHHfGxm7o/q1HppsHO6/NZMmboRtK7rMTB/EEZAYcc3XbwGLp/SSVT4
WTfqsyUAZ+1cD7suY+5uHIPgYyyb9uizcLpPihrxrGn1IfUpua902D0VsLveDcAqbm31de8WSAME
uYiQi4IdsWaVDudeWcKvtUVq0ZcllGpueDTDOG/9LM6PnXDeIWXM7WJda+CBarxvR388ACV0Nz77
K/udCh9BYHGCQO62Tpmt9fMisVafZblQmfO0O0LNPrxH7Rr/LQUddnqS5cECUTyKtMjuywH047pM
u8Pbm+E6rQH8DF05MDL8FlTql58JJiIeneJanwUxtd26LvM/134Cdm+bpxNsxpHwdehkJem5U71l
N7KNK7GDghPEwm1GwgeCM2rHy+fzCUM/hnAYznFWz5GtKNuNFrQlxdHcQ3Y6HkcSD2egs+h6ZzME
kHFYg7xaqrOJ+fTYT0P7twjC6n3GafKpdx764l3e3LczYiHYzMWzblW7LYOUbPoglpvBTc2xzinU
Q4XwDyaES0CZeeHW5M2wnfwsuBG/rq8UsAVwoyBXRzcOYPPlK/o2T531veJc23jaVk1OD8rQYGvr
cDi0E51urOn1+UZhjUQVDhgSRfga6hdNPrcV+NlnUQwawN/cHhhJ+Y0IdV2OQeMDSCHE+V4qS7k6
TEGdl/kcMnt2gVObpBb3tAihkbDztGPGsW09Tz3axiV5X4gxOdS6/TFq6v1jslzfqa7I96Vq9YkK
Ft/4bcsNdpnQoUKHFg6XOKqfqyzLFjnpClpmZ6oTti0Tm21tY9kHr4Kw7U/PDxqtyJORJ+BpUN5d
ftyG9dVELS3PsyvL57Gx1ffemRoMvGo8pK3SH3za9XsNb4RbN+z1bQbaOoAJ0Nehq4L7wuWjR5Ae
2pm2+Rl+SfRTInBBMAnVrdcFDhMwR/vdxKAyIHO0Pzp4R22lIvB2aUHReXsNrjf4UqxBegiqBYPp
yLIhf8sg6lGkmB4iyjPxSRb5Q1xsAqgsZRlWm9arbhGyrrEYXIAiAN63EAzB/FtViIIWuSlpUZ41
m6dzJ2YDbaXXPXSshfmfksOH2h9x0IsGEyCbFqodYPUD/Iju5JRjfkUMZ4AwRXFcpgW519WExMaM
bCNynbxD/6tHLyUQB1EotzXQ1W9C108PLKiaD1UNN423V+86BcAljpWDc/kChq8L+cTmXgwNYXpu
pzH/3BoJURVP1Haom/Aw0LbZzsKoWwnXskaXRwSggYBlBpYRf66JMYVVSqdxbs6IldlznPvy3sYD
eh/ibxV8b7yy2RXEuAczF8OTKeUtldv1JQX5GDBChfiHa/+lUPptz7Qd9cbQFPkZ4bHbcle10NBU
w421vb4I8BTw2bA30Q5CqLncma7w5BzUMjtzrwVZJZ2Gh8xU8kB5cMuR59VHIXH1woX0jGbZ5aOa
NJDT2Of5Obe22LQyrrfMsC9GQEH19oZ5JbUKUJpzLnxcvwuZ//JRoYYWTrisOI9JIvc+oIE96ev2
KEc2blRGgkPf9n8RCb2W61z33GcT+tr9mO6agOtdWIbjjQr6+msG4HrjEgDzCLnVWnyss4k03BT4
RXEbHgpAeNEcklt1+vVJgWxdgt0UQHKImLpaYunHvqv8sThDqqEfBzkEkKRN5b61aXEMeS+2MBAd
//RyU7A2kSBZAzrnwDdXD4UfLMvnVLkzkexnL5p036uZ7yozs13W9PmN0HVdjuF5cEFE4oxmK5r/
S8L228HwvER1Xmbnc1/kejcF4bCThgICT+ryPpkTf0NmcPtSNvWPZY/mZT/y4u7tHXb1OWEmg9sc
JzMAWnH1G+iSm6qY0/MoIT4o5QD+UmluyUKWN7m4ghZm0vKesBPGMPGXiRS/vSmgoLr0CKvOA8XV
TFpfPHqTG7c25v2OyB7DekQbH6mePr39epfxCpkmuk5YWw80CODI3nqJM5+PTa/C9ksigke/Nx/a
cZGkpP5Jl8Wvt5+1Clb/Pgxua/B9lviooHNcfk/HXVf4VdJ/KeA/hJnjnajA8miyA+QDMups6A65
6gKwl3FRhI3P3ydFW+4yScSd7Wi853NTHjwTBxu42bnIT4f2kBVdA70W1JjcK/1HZHcxsl5XblFI
mYMqnTrUohVR3bbTjcixst/ACynY0+GbeYBHQC9bz9DROIBkjuf+5CpS3Bckg0UjNsu7OK8LTLPQ
dBc6sOAYqYGvJ4BMwH5pYUeD/ggXuTx1kuqdx3m1K5UZwF1FRM2KMjt5Mi8PfT02T9jb6j6fhNp1
7Zh9Ishmd6qG7HPmEGMbzIN+QEPj12TC6VCXMTtTIyF38MBFVqDlg3s/Yfq3X8rsnsOI6kEl6IDP
qfB3OvcqcDxHzEr2ATK+/a0vj82/KwNiy7K/lpR4rX/Pu9F3tZL9aWwNpnEEHdtUIx719lNWiffy
GKR82Lkorj10da40mnFahB2PvZMbFMX7O/iNTSXf9oMd/ppdhrHtsxb7uiHiGGuVLztDH8iU6w1F
MfLYFk2xb/oAXG4mqxu/7noNODBjZBXYvXCjWowPf7++VEwaVwQjflyI8dXcx2B2dL/CWyHw6ghj
DRYHRXB3EATRdLp8TGnS1te98E5qTCCww2UGenzfQGDF8/doXuNd/ThVO8a6KsK61H97FBrEmTjI
+4QH23X4H0ZxpXw4iYjsCT2H8cZKXCKIy2cClrbgDQL2cD4y48ufyFM9eFoR/5QZIbYo00BU1SOU
Cr4YQHkpMSa7FumhJ8kP1eKYvL1LLtORf5+O1ApdMrTCl0bU5dOr2KbEBgk95Woy970EM0cnACwL
+IHd+BjX32Lp3wO2w63qYQzPCkKIu2puqrxkJ1QWxZ73frxFUltGrKLJuwI5+o2FXQgFvwWOl3dD
PY2UDgZrIdCc1QMZWsAT4j4DXh/zr67g7M5rWPU+XIg5ApDC1jh49aDJz+4ImXlEmyLez32WPWdZ
M/1RgvBfvwY8lsCHW4RExLxc6dTLiMbisJMeK7cFGi6gDOViw7KOb8teljee98qXxY4HFi7RYETp
sJzA38ImhaVpktWSnXDBxw/IErGH7OQ/cekVt1b6MkT/+25LP857UToAh758loh7VQw99nDfWvl+
Bkq8HUbyIRiTYDfzUYLyVHlnTxq5Z3nuH+uwoRFKVgfUpvlMQTPcmu+YT2jVsCPCLyDP828FpFd/
I86Y74MJykBEufyNQV6k1Rxz/zQOlH/krJzeja3Nd67qk71C43dfGCu3dpjN89tnbFnp/0lg/mt1
wOiTEBcINHVWX4Kgfkp4Gfq46yjdjxkd942amz9Kxl6eAjQDVDbQm/A/teyH3763kGC4zprwk+pS
f2MU0NQ2zW8qJa7fBdt3YW6gqQwLl9WZklNqwjTJYScG4HLHbfm54cMtUPiVrcuRvSuAMoDCAIld
vopPGuur0YmTH6TBXeKR5Mh7Wz4EBv5wf/xtYN8Cxk3g42KS61nCLgNJiM14VFemMSiV6FuWrOhv
RPxX9h4A3MUW1ffRuVy3LVCIpUHfTPykkegc5kTKQ2GN+DC6MXtwtpqgPUbbmjWhd+tovtwrq90X
BBw2SGDTIZldV4HGBp0ZoAE4+f0UQp8RExfvTNEl3/Icu36TIqhAuOVX5kHrwXxpOqI+Asaq74NC
q3+QF9fvqjwIzz68EMpoHvz4Gylb8iFhonrfVblq4fEm9x330GA3tdRxVOZm/g4hnoHqTHjZtxk5
p78LQI9UEc0CoARo3VaP4UyTPasHgyAw+hlmblWq+QYzYuCRRAv1UA5K7OBjBaWqEihOXR9X6bab
q6nZhE0n/ol1LL+H9YB5Je3M4A2UiM6xxzTVGAVWAtfc5qKv7M6XbVA/NDnw9EirxvvG2SB/EN5V
YjfN03jUpiBdlPm2zrdJmrWfHO/0J8b7iqOhZ+PnmLXvUpvZPOqYK727puPyn8V/FnKRqh13SBhH
fTBzAvzY+G1WwZfAmodQZGO4iUMNd5ag9LvHrI4hpaiBnDfR5JXyqxuxLWGQTdU+hfIJTCDHkCvH
+dDOuzaf4E5XW5Y/1cjEDovfuQRfns8dZh+L5txlCohUjXZ4uh/rEeFUTHH5bS5AFerQK0vuypFi
/WLm2I9h6oB8Ia3D5duWwVONfp6GxKQvm6gvRlix2NCYhSJsoUkRc+rpI/X6+NOA5YceKSuHUzKQ
4FfYw4VAM2PfL3UKpOaI6HdDUjY/WLww+1lR2QymBQP1Nm0Q919obqZyi+Kk+1LV85gdOr/r/1KT
EkdDJ+HDeLGRP7I0nx/Z1MIPt6pkh9zMmgFz2LoyQ9quXQpPwzqvIQYTdR5VHPZWfJgr9KZhqPbc
FN1BuonTozMtdDS8j1kBznPj/hpqQmXkYQTRfZ4wO8G5RoDVTk0CIlJO4/orxX5Esex38JkufFFH
kjQNpqeBFvNrtBPQNR/Gkd3G82Z2VnBrhdPLPIcQimn+2CWeh6l7zshsy4NJvaddFUeeL9O//KJg
3QazA4J90pWmj4Blt6jY5tn+evsmu0Q9Xu5/RHrwAtBK85YuwuWlSeaBDMA0walDbPkyWQeuW1hP
JN5M2PwQFsXJri+53r/92PX0viV/RdsdwD7aZUvjbBURctlWUxqL+ASnJ/Gu1nF9DksC2d4gml91
I2JQQnqzS9DV21ZjX2+HnMfHpKD8gxK6hH0MxP+uRu2HI6nuM8v0jci4Xhk0FnGLS7QxeYDou641
+iamzJZZd8rEoJ+ypM13ajAy4nMLdVe2WB029Bb6/NpDBQIyMASgisD6Lj8H7NvByOqLAdmuNJGh
EiMMEzrvPMxaC/dyKH+8/R3W2fXyksAI0bBcPoJY846GivZuIvVwiuf60ChU9pOBj0Fv/eYIXtCN
gEYvcWFQy5dMA6EMzUCAoIAZL1+v5mXg2CCG0zgP454Hc7fNQW19n1o9HA0iQ9RCl7xjoW7gWGPi
Y4oaDxZpjEamMvW2Qx87kmke7vDDIXlE3zEioMPvUm3ad2Es3XbunbsRDV/5KGAwLNnLS4dtzWHg
eduGqdDjKaMugIkPV89+Sn0c9tI/0rqPd+nIbhH9XvkybMlkgMGipwxW9OVSAX4Z864ux1NYN/XR
KUKOA+h+G1BQx63phuJG4v/K8xZCoULwARVGeqvsacjyrmVpO52SJPioDa3REE1ElFXhfcJdc+Np
y6//Pb3ARoCzmwIKtVTx4Ces3g4W7iNgqunUNgSq4TSFkCBsblUYr7wT3gdgErJ3oIBrSfDA4B6f
TfV0Krt6jAbhivtuDD4iHHQPKNFvHd5XHyfxrWDR6YPjttrdSNc8mWg6nWbTFHA+gveTACP6zpHq
B4Ane+M0vbKGAMlArkGWBvRvTWW00zCO8Vy6E2yX0j34ynZvZeJ/+eMbAtFBhosRiL900y+/FKw/
VFwWwp28TnwTef8c0uFn4qafchrK3dvPeulGrbYFeL4M1xFazBhHsapGklTJqQKB5FRI129pZjCU
TZJ5N5iWH5ys0uOIjGtD1KDvhkHDQbRk01amZRK1uWZR5Yl0WyJHePt3rSsLAG5QxqBABViPvfpy
rf1WJIU6Jw28V/sTSYZhXynDtnCgUUfPIuS//agr+GF5FsxGFl4mNDkg1l+uNxp0QutY9aceKfgG
vG3yuU5j8zhWQbVjrQVvgU2gg4YwPfFC391PvK0O8Vzldx0y8cP/y8/BvQDIHk0hNEQvf04OO2TP
8nQAHkDqu5ki9IKtsUhm+LRxM7CndrAMPHzQ9mg8wQu3n+tt75ftUffleIM/Ra/3PFZHCPhw44ZC
8rBanWqwRSI7AngYZOsHb4DaQkxIZUNwErYBhR8pTwsA2i5Xm6rQw9Ok4/BQK9hpxG6EDh9SUjl3
xSFEOzdSJKPv2zlXO1EJ8tS3ZX4/5xTqfIjVIrAAJ5hfQ9zc5Xa8wRZafujlTmfLxQ5IYXkfKCcu
17UPi2EgYISeaD5D0WVD9pRxlFhp2nkblYZxlKOP8MANP739RVcm4UsMZmD7Yu0gtAMr5wUA/m0z
ewNrEKHtcMLVATdw4ubPYKgiPZ4kTH4g/9q2DXTto6jdocXkhYMrwq/axPRDP1fV2QojdwQpYcQT
T8NfSZBNmPli14xofCtGCIQJIXau4O22b1K+D+ohhuoKrsxzmNovKu8VXDwYRftJNxs/bfoHH/RD
0AvSeVcFfIwwVid/JpS2hxpDL27kdddbiIOdRdHdRyOMsTWzJEs7cGdH7U5COXgUMDui8NTixve9
vjKWQToASBfVAnKsFX/FNdYbCx3Mp0TYPiLNIDdgIpV3dTeSG1fGKy8ECT7oEejnLSn8irAABSoq
5s7zTj1InfAtHmCboIpbSvjXXgjejXRhbuN6Fkvw+23bJGjRohLP/BPYL7DCgQ5qM1fhsyr8fvf2
Dr0OoyBLg4orA3wotNFWZzxjskH/owb6PvhHL/PrKPCLD5UT97DiuOXuf30O0ej2wQ4DJxMA39XV
DmTXb+KWnbIgkxuSOC/CFKHmnecD34s74x2d9ew59+ZbGMsrrwluHgjV4Eqizb5e0Jk0PWr4lJ3C
MZGf24R/81PP+0F0CDNeKccbN/kr3w9JCVjHaLkCuH8ZvPzb92t5qboqcezkFZ6/xUwDedAKpuGU
BP2Xtz8gdsTV7caRdkF1x7ErgJKtPqEfTEnjTCxPqUoe2roq1U43XfLYWYBVEIdw+XkyXZtFPCPq
k89TD0SqoKtVNI9BeR/SGARz65CE9h1H0osaSDDgAwqma+FkyxR1vWe+Aq5NvjQSao1jy/3G3zKO
+jUyYQWj4r6ATVbdqAGuFOUEnzzM6YJbug7K0ew4QVqBIAod/kY1Pb+XYyY/gguJ2EWrcNOi03jq
Og3Ookss0F6kquCnk2PVSvtRxkXXQ6mQCuhW6uFjNebw90hGLPyGApdqt8Gc0r8C67MJrCDn/5Xy
+uMopqzZCNqZHOwhkn81PDP9QUF30G0ShNIc/pUOhPpK47clU0vuFmE5vLzzTm8x9AflcO91H4QB
Lx+YixvokSOEfe6RqP9AT5o8j1MxwyxLVvEX57IwRP3uDVCBg71179UW6VSaDnDlBNdfwle3AUG/
AdM/jFJgWj5CTt7xTW1DOFFPWvSAUjJArlEWjNMHV3sA5sSsqwXDSbKHPl+83TObffV7R77jdgAA
B01Yhfs0D45+NuPep1Uwthths3TahNQUf4MtBCxmwT1FZN1Mvpbgg35uag7zsiDQtNzkiJzgBzVz
+wXw7QgaPIhUnzxvSh46kuSHxiXdp9ZT89++JGNzaNPSr7BIvAHoxsc5OCjwPg2MNl037YJ2SPmX
ctZ1/D4OkyGGp5JO34N1of9MxLNEVuz6EMSKENwn9AtWuZIP7LmCnGY+lbqNOhlUR0ywUvsuZWTv
cM42aFzBPMYzN472dQAQQO8Xii0kTZgBvao7ai1sPqUkPMF0oDk6LwuQI94USlzfV4sAFsDr0hEF
z211pis+x2SwHTkhPevu4UXQHuhoCRxvlhEKgt/KhK8vLDwP+S80n0sBtx5mMto4lVoN5FQpkJhj
C5uboWVPLRSH+1v31dV1hUeh3QX1U7iEguXVf7sb/RhK0amR5KRbmT6koT/vfCCaW092aO3UjGwT
EyYfDUYIvu94V/5KqqTYhmJkWxNU5JZG7ZJ6ueyj5edggAvIc+ivrjs/6PT1SBMoOTVz4LZdWuvn
tondPQQCclOzuN7j6KebmSfivoFlQ6Swu6Nu1rcwgdc2FligiMKoMtG3WSUxfkkyndAkOWN4crbt
+QygEq4Hm7eX/5UPjRiMogdUIMgi1powoNSNHmUXnGiaQuzD8nTXOkoPQQXjrrcf9coLwdoAUxHh
hwJe4LpkjkXgiI378GTynt/RpMy2Fca53XihFcvq5QMGC4wSgD+H7uaiZv99P8HUPVNDBnkPp5jW
5/WwhJiKot3jCnY7GqJxEZQp3c3J6G9aOwtYRDhyo324EgG8/AhwaQT6VMh20Rdb3UambrKMJU16
jtMBxP5WlvEjqhzYLxSa2wTkhSVMUkzfQVekr77MUNXCZU8S9YWGBHqRt5d+uYQuC55F9QINCiT7
mAm5Trth1OElcWqhcJQw9YkgtkrqPZ0rsQxMiTWGMuR95923dRImf/xoNOkQyxWgRFQ+a518QtU0
lbg3Txif2WOAVWUi8NbDqM2Kr1nLfk6Wk93bb7ugIpdvC+uBcDEMAJsYoWBV3hnSe8G8SNXrybGf
OYjBi8yhrU8pzwkYDDGcVdBCwMjBKBCaZpEtQRX748IAWmYwGcGDBZ0R9MnLbRjYPtQaJK+T8WB4
zTvTYjYYpAhvv+oroM3lY1YI0RyAeGIKPKYOK3SqMF53I3F1PMia+s+SFPn7bFLNlyIHK5bCa2aL
ikVu8kynT1UTQAXYu/q9q426UYKtmKzLCcBNitCIpjNFvFp/hL6N/bnXHnw0aWD3+Gv5Ow6THHDx
0uoxD+Zwl0GftNW6aKIy6XMAuvP0N6H1BGGyMVs/GZMbxedriwXYe7nnwPmERdFqYzR1GM/JMC16
FzYeMuhTdvGS5xIYRGB42YCWS4n5gZ0af4JPHL6v+BhskSfizp9gw8NVm2+6UI1/fDGifnvpAiHm
hri8LreKjRMaoMOENtDAxg3g0mJbQZd341S84PurY4HKcUlWUBiAZLIKKCkU/MGkK4gKSGE+k3om
v6imldvp2s89MOZhEZWilbxNejaXsNkt+wPzDKY3VSkz4YbyNnwO0e79QMAWkdu20piZYiYPtlzx
JG+gTa/9XLgOYGEgdgFaLVb3uJ/GMigzZc7MZeppntGeIy5LnnC7w1ZhBkGGSdJ+xEhWfS8cEobU
DcU99+DMmwW83dvaqw5eAEGz6BsDo0yNMYITiAo3DvpruwqYMyxA0E2DQePaFNtJQF0pndSpcjAl
JnmBqVA5rWEd35LvyRQPP9Kp4V9tkncw7e6Qu4sWgwkASzWLcQaUu8ICxwFedIu4fp014sIFkQpt
K8Bd8kqBNZuecHikQHqZYWxkMX8FkQbGrZxghpIN0xv7+IoQC76Mj0TuBa2FGeg6mdCE1WnYz/Gp
8lRxl1G4FFe8HSMoK4Jd3cPC2FhMYWhSNx/aRBSHPo+T9+AOjJAwB+rAJLxVJx8GXd4A2WBbpul9
AUTiY93DZDZHFvNlqFUHs9rRAyvCw7+cKLMLZY8RkEmRn96+XK8TFrTLmALDC9R3dGhXd2s1pNaD
n0p2zkCgOI4yVfe+td/efsiyjS9P5UL2Qr75n9SdWXMcybGl/4ps3rMt98XszjxkbSiAqAJJkEDj
JY1r7vuev36+BHVFVFRN5VB6utpaMlnTKyIj3D3cj59jgUQHXiocc133lEHq5fgpGJD+C/zUWFP7
bNeVYo9LqfZ5YAQARGuEo4AjAIh76mjUKMxGyffip0IJTLdsZXUtRVn1rkrzZiNzP24k8qp3eVFV
a0kb5FvLGzrKii0Sk7iwjT+l5pHZS2Vjp2a9tvzI39SaA3swLbKPvjwtDtVfOMHU/IGoIb4GiYDI
ckL5NvGLbIqeSB1NQM9emDynsLuprtN3fTxDTsoj+IriyWgJx67sxMm+q+oBkIw+toz76MW2GPLg
Xe+N3qPRWx6CQkaUfsCXDFRBjSn+3AWe875Pi/heGvBF7jRSuNhkahF8YNJCZpY/LmGrUlvNexc5
XpmiiNZAguPXdfiFGmcaAMAMOSYNhXeFPTbXThoOK4s/4taOs7Thyd2lHyvdLhNXgbO2WpnNgGKA
U6sMUnGBFQnUQ9ccMyVp/5ZLH+mpMIGpa8FXXdpO0jBiAMDRORk/PQA1HFwJoTF6MjIlQEM3rdYF
lamvfZwHG2xHCzHnkj3Q8XBEUX2ZoeWn9qSZo03RpYhRINNcayU0rTZUSStdr5yNOg7DwmP8QvJP
W3NuAjJmgQcSEez5IFlToUQNVB61SvFmtJ2noLXGx67vgnJj0fS/Z8KfSeA0SSRgP3IImU+XJd4S
KaDAHzonQA4FblhOaO3TZXCEi82fCKd2KXVPFFeqfabL+mNu98626Itbk3GiW3IQ44H5AdnNbf9b
GYDfRkyj2MptVe0nxfA38shVcwalJ2/O6x2lURQP++mFl8+SPNCZGwLkSIgAkcD7TDFECREbcPmQ
RA2kCCkZJJJfeTy5ffrPrPiPiNf+p1GqzZP7VyjVfnz/UX1pfnz/x8eGv9T/yH/+45VaLvvB7X9L
tjb/Ob/I1hRT+4uSIOMWpHsznJ6v8U/GNc36i5gD6n1mTEBrhCTtn4xrivzX/J6lf0TJmv8yNy/r
vJ3J2BT+H5MAxXwm5V48jvknfGvCY5GLQw7KcQSBwxgwf+7ppZ0xYqlTZPG9XIcrxW42fiy5nUxt
MFVd33l8s1sPvyLdWyI1Icj+sgbZ0cwlh6eXZxfypvwzhaMijVEX3+dSd1O1GmMvCyWdMws0Z0hL
mKJlEJNXsOCEhq4sgcul+r3myeoqSHs0VMJkSZbmbNeIqTQxZrQy/g7ah9N1pLYldYadNPeFkSBt
2hr6pqzSdte3RbApJwqzdqnoS0nynLO/yR6oOVFHwSBFwbmfKUKWmjALi5x5p/uaHOid4mU/C2tM
1jGEOxCV9yNpBKLoDPFG63EqQJIg+Tusss5c1IOa13f2SxgL0aib0QZzhF1GRryX6OtW900W2tt8
QrPV0yrlWYot/8brG3/jJKq+1UPNWzNAaLk5NZFN3dWovMqdsh+GON6MiRbfWcY8yh+SbyBYV8AJ
0j3nmY4Uct4z7F+29k5JQYW5oal3dyYNpA8eAkgBzee8QW1rUN4nROmFQyS68187TaY2z9VyMUSs
3tRKDvh8tb6382atedCmkAdToPQbfxvBWIXu8FDvgM31G6aLQS52c80bWNVagZNrY6njI5D7/Jli
+/jgwZ+xhiiX7gAEsPukt82FSChEXn4u7xHelBz7mXtEJEhNsxF6B3z+PVQV5q630CkaCFjUpnsH
SlEaiNev8bk9Ju54VOKaCMC0XU+P/1SmVjpJWngvRS8lGh5KE9LXWNPlXjAkvgtZ2akl4aL18mgN
g4kl/RYQtLwJVuYK7fetsyFVdVEVi9zqNl8Xq+9/vkLad7TVZjoNyC1OV1jIkukPkxHeh83WmoJ3
YUYXxx7vRn0Jn/Xaqzi9S/C40LubuYvxWWJBQG2CuIpHNbxvtuYu/BA9OsfsnXnLmVeeo3epK++y
d8NR3VnbYsuo4w/n3nl/KA75Xj0iTaO3K+Nn37neMVxf3wLh/fC69W9/l3DHYyCEYcnEwr3W342Q
tRaZuZGqBu3SaRuFlhuAFUfa6brRM/cNDwBjZ5Bb41sg7hY67PoklarXhsM9gLyfejzuDAagFg7V
2el9tcH7Arga90ab3eybIKS0dSFnWjLcw2vvKqhnGYiud/rDEP+4vhixMEyhc17Nb0sE8beWoigA
UV1hSXOnNWrZN9H6m7GqVvVxKdc/+1hYIv1kjpBozty6UOzymZBPTA9LEd0hzevBmjNiOn7ppqcQ
MYtkFtqxFqp+Z0Hg1SaTS3PZk3l5IXXQk0nzOgYy7p2EAhKAYga1NlZwbzsf6wSFv3LBKy/ZE5MH
qdGcTsEeZN+I1eb33ZRtfeWn2Xh7H6kMNV4weOkwwpyn87gg5eIvp59PVjtrKM18uFf6YNj3fO2V
ldjTwnE8+3QOjViO4gxlpIziCM7UT/I26Y26PFhdSdOYaQIE0Ry8HdPwcINDoZMHe9hxFl6HZ7v5
apbs7xUeLIvz8BODfvoQleVBcsL3shRvGy9cTVa9KdX8Bc5A10co9/p9uLBScL3wY80NGyB3wnUo
LUmBiIuVlgybUBva05zb1gakd3K18tT0fWtkt7Wzv2717LrzxgVNw3AXSD8qjEIIScPKaYD0jYdQ
99aMcW+8amehEBIV2bfrlkSoPfdvnuCBQUEh0PJP4VPaeVLpgTZp9/q9dNRv+0N8Sx1DffQywFcr
Zceo9Ea33BY9O2Phc85/9Nso8sv0bFTRHWYq571/49SGXBtVpzY0BH/MlUkuaFDEHXna1akO8kD+
d8zNdRooken3iKmo0/WhNviSdu/b8irqHyAY2iX9eEd3KVZLXkr/emP9f7waXtf2xpjwBc0Qbr2w
eDV2Z0svivfhT//8eVpu/geXHLyO8NlUq2i0UIa0t+y9dtPmkwmZIlPG163M7vD0C9HvJmnn3/Ba
n03mzaiZUE1z/5DBF7XNyvolT+LkJhpDbXvdkui3mKPACkk4D0j8iiUE0ZxefzoFU3hgmii8D8Aj
rbtAWyrXifcKrw9yWIMnRJ1nKF5TtzcnzlfGGZE4ZsdA0uC4C2ztceoK5WsYoFpfysnL9UWJ/gpz
PHWZzyS9ZZJVzMj0qouCCQbLIyVucCrBsU81l5rJeqzVj32hIJu1cJ0vLJCn6uvnoqBFhnZ6pYoy
mMqo7OqjpiXoESr93vAnGclT667srIUzeHY6WB55Jv1aDZYnqmenxuo8R3XBq+pjgzvWtX50Ix2C
ace4u76NZ2eDYANYywD2x78I3ad2vLgAgqnV9bFN8ruwvUtlZ/efWRBuE8xzUYyWTn0sLUBm8tHO
4gXnc2Gv5mkGjrFK8YrdOl1DkXeW2vlNfbRI3iT5Vq33UrhEgCD2NIn47NRvKyI9Q6rUk+fEWNE/
FUdLdqenOF9Jteu8D6E+c5MfSCDlS43kMzcuGBVyU3itxpz6fH0Er8t8naRsPHpdYNmW4sWF68Td
hUoJhCn/IUbF2pHK2p7PW45ErTnkD7on9Qi3BW4PZZTUKKXbd9+vnwwx/s87SqPLwV2TdaivvbU3
HiPwlQRaoak62uNKRU3koEU3NdwaPjKEq3pRaPKSOUAQ0GuAPwGeIaQb5uQBzDOMig9o3BQP/uQ6
W+1uuovv/d20i/farXM7vUjfewDsP/Kn62u9dM/eGhech16lDFd0GJcZ5tTyB7hX19ctXPqCIOCA
WswMxM5ZDcrL+65LsUA8WQcGVDMwrmq+EeI5poM3Zi95Fi444QuXwphdFAMBkMdQAhPOJ0U9W+00
qT8OirJOpu4BWBVKfPVaQYmsU3vKh/q2il8GOd6YueP2vcHkyP76ys/vv0GtncoMrEawSIkDW0yI
dCMa7NNRUbKVhbZJM+wNZ+GwXloqEYfhQGBh8FqeZauVPYRs/XhUVBedRkdZ6ZqrfrOfh0Pvll+7
z9WnbKmPcB5yWNkbm8KpqZUYGpzeZ2XM2VQwHqQMyGYd1//h+hbO9ePTbGTmCQYbRNzmBQcU4dSH
llNIVbNQpmOKo0F0q3RTe61+t146FLXSdf1O+zQtEZ6d34lTm/N3fXP/PShO/FgeJwQ8wEUPT0Wz
xPb8+s49SbKEZQnhTVPozidAT47atl5pd+X94EqUingv3kl7aR3uBzfcjb0b5m64r3bpz2DnPNrZ
wtVcWqgQAuu68HkkDNPRCcJbdbgBoLrwNH1NsM8WOpdIZsgZcw/CRZxUK26ZxJ6O463M5Pcu/xx8
76p9kAOydvtd8tH+eFA20nv5m9e60nvpfXSoPseP5drZIBF51y6kFWelDhpKFFQQTIDSEQCQ2EeY
PGivSiOVj/Fnqg4KpDGbmZLnoya51t9LT7qLd/OtNeEzxwVE2tCkYO1n993Q9ka5c2oAfq7uE8Nc
ABbjTR5uvYWHiEjZRE5wukrhw2qBrbdaj930Z/jB2AZbfR3vzQfrLvgYvgvuptKVn4aFq3ru52eb
DlMapL5MjgvZDvjxYPQlbMo/detd3N2k+0T7SLDWFgydFVvn1YEGB7XJqZqnNE7vZ1saOVHLHI/D
c7MNv1iP0zfnLv8Q+254J38aqzVDDFCfmeDen5eI0i9dmXlMi7YNZRC4Xk9tG5LnOOHojcdJNd1B
WqnTUtZ4VtT/tbzfJoSPZ+lJYQFKG4/yrbGGIXg7/izeZe/UXX2b7aO9votvSn2jHbJoHyI5uZC0
Li1QSPDHPkjVtAom8PCJ5BaDtC3bZImK76IR6HLntJWqh6iAYCfwkmYIEhwlneuAenNdLuQ1l2Lv
TC/93xaEZUgpVA1Fgt+pq89TGN8lo3VTpvLN9fB0IQ5SKYJth+yGKqNI8B2GLYwksxtvnYMzbtv+
qco2jB5ctzJ/cMGHzhBlwiDPIRDpwnmf7DLKo9GbDr6vH0Z/20afIOZ+P07vHEnfXLd1nozO2RLY
LPqFTC+I7y57ikYlcjLjoEYO1LrBJ8Ss5PDO8TyalMhdN9l66pZKDhf8JAgg0AkzhbJGO0v4WuUY
N1VUti3kJMpNMU37EYkJz5Z+ttJ+tJpN2pibJMu2XfW1U+01LDW8dJboPs8/Jm00wLmIPoA3PRuD
NAMNGGEsDweGbcc7dbS21P7LVVjWj7UtLbUtzjObWYKARsosRDC3xITIWEAOI/WD6h89nqLu0Oib
HJaVJsn2duLtAupVoxdBIxfsbf9DV7WoZyzBoM8uCR0dkJcAGgmHc3//1Jl5XURL1NedQ1ja3EG9
oHNilP5Wj/1woSl80RQYGBv8O1A8kYpJy8qhD0nWD54xGZskgQBTrj1U7fM6/tMjzEv7dYwTATie
jWKPIRkaOWx9eTz2EzrkdIKG4Ec4fILV+J2cduhIHoNmocVwdmtmk/M7f0b40CETXLZeamoFmGA8
1iV8OkZ2MzjKOtS1Byooq1Ft9mM97aZ+SalnvhYnjmGu+s/TinNli3F84fuhwWQlg9NXx04t1dUo
dd2dk3jTZggC1Y0i+QA5hrLvzDHfXvcSFw4vlik7MEQw606JAAk6XoAck7LGcrzLQ+vGQJZMUniW
+0bwlcbOxo/kbeevOXi7zrMV1wTIfP1HXFg9e0r4cDg3UDkIbjGpq2EMrLI6xpMkQ7+T6vEmqZ0C
sKZTf0fcEhXKplAeOqVaqkoI+qScYbSDABeCTgKMMr8yT2+O0QVyGydtdawMKQxcx5SSXW7FztGw
8uxeARl6ZznBhFDTmK4KoL5u30xMIzpKtWH4EQnAaHySQxRypgqdEyQHdOQmzWkb5pG/mhjB28eV
ObhWkZa769t2Fnvnnz67OOjM1bksfvrT4YeYgirxqmPYO+0GNFW4HiTTWbgRIujtdYco3PHspcmA
FWGH9LKYhsyhQhRFDmlSoxQb02if4zhS7job2Xd9mt77WVKt+kizN5FdlX/Yo52/EZTCgGTBM/EX
IVWbwgzmUk+uj2ZXtPupSrLt0NvJwnaeX30KovMlYHh8LlSK63SALdiQeh3r2tQ3zCCmX3ovc1bm
OPYf4yRuYadpwxu7S/pDXurJh+tf89Il4B7C0oLbmZsCp1+z0vuyacG9HvtI13dmVjKAlnfarqAZ
pxR9tDU7UKKSLo2r64bnP1jwPbjzeY4E03xt4RjZkgdbU9ybh7ihg9M6WrlT675deZz7lRTJ2k0V
O9/+0CbTEXCbgDwlYJrcv9PFpnS1lMDyNW7dV0m6D3tvxfjjWkk+9/4SD/dZwBJsCesb+iyV2sJT
jw5Kt7Gt3zlTfZdbS03+s218NTN3GiFCgqdcOKT55NtKi5TIUTdc84dPtXF0lfv26frGXV7MbyvC
KYHUu2nkiKypK4ebPLdWYXcb+NPC4/rsLLIWB48IPgRiFEqop5+Ht1HsyRMEGn21NaebUbsdKm7+
RskfmiXRkbNkjaIlCHienIz06ES/U1tSMyZyYg2s6JnRBiPZQFOk7a/v2tnVnm1AS05DFvlgYJGn
NhQY9+qGjTsGujO6Xh1/itHFtsGUTHq98pQcUrpR3WeVv75u+Dy8nloW4SUUh1plckqZ9xGTLm0e
3pAnrRCNrdLwQy5bcDrUa9WUNg2421ZeM2myQLs979/J9Z5/AQBokDUzHauY0RDd7dgfCuXoWMnW
kvxN4DyNjMm36fvG1xYi+Xn+P1ubvfRMf8LYrfA1K5JTBGRK5ZgMyrq3zF0RJZs6UNd9E33Wh2cv
UZ+D/KPB6Hcvxe7UQqGUJwtJzaUjRQIHZQZtJ+VVO/ht2S9LlTyOYPE6IgO9rusXLQ1dq/4u10v0
HJfOFTgNMigcFuOYQto2xY4dVVWlHLWPEcqS1UsZ3uXfE+9DqR+B+Fw/S5dWBVxW4T1DFJ5RuCfF
zFBWxjqOFe0IB+YHa5LvoGe8b6r0uYqthftywctA4fbblPAVhygcQmdQNXo16gfoQbZtM6BpvkR0
felozo8WgMpkMuzh6YrKFHYGNBTxzNAlrJjDfvY6iAkavf2sxf1Nia7cwh6el2R4m5LlyWzfPBQu
vk+R+20hOimbowzz6HMyKo3bVagBamowrvw0rfa4wx+JHFsbK9bzTZ+hMB907yARyl1PJlR5Ybqe
8rC8H+EZuC/i+hsUouEuNOru6foHPy/+QZ8GuEPG3b+CEoUvDlGoqnhN0hAlEVrX7ezv0mmKTd4g
Nukz1b7SSUXvOkZ63UBu5E1iFd1mLKcWPhp4NFqo69y0hVQrTxx1e/3HnX+7memPMAERFVmDOG5d
ER76Ik3IljqbYYsmehdBCLTujGHaaKaEumlUbK6bfAXBnroyCnazrCFTcMDaxSkCJ1CRhZuBr0zb
WC++3Qbf+7hJPo49XOgulfj+ZUg1J19NU5r+nbehZrpNJMWUhenffBxKOzzYkp7Vbm7Q2HdHyLc+
xUkkvRSlrKQ8eyywwdLohC9aqEyF23NIHNf3VPV9FDQy0MhAnW77qDHe64Uq1asK/WAb8oskiGDs
ir1HG9YT/uBBneBdNY36kEkF5UxFCeO/qZ6PkRvbkvWiR2r/PlbGGAKqou2/jrVJZ7dLERKXKWsD
3E3M7jPgkfRr37dV52Zl6h+HnnbGwo0QvQotWQAVBOBZf5uZASE7kgu/Bjlilkdc99ofNqMKW1PQ
rJCvu/71RJ8iGhIuey/Jfa2VGGptGYo10LTJ0fGGheXMP/ftERGtCFcmo86TdxlWDBkMLewVeZ0v
xHRxxygQULsjxjGPCImoWCqElkVpMiXqjkkaHfwAmtvQiSAfRuYkjamuXd82cUG0WkE6csvQHoCm
TeQbiDIgbEXSdccwoLIzykW9qm0w/9etnAUyyqsUWHhfMSUIPYuwbZ1pDp0ihYA0gm5T1X3gdo31
oSl7aAc1d+wm2pF2toIk6g9PBe8sDENyDxvrPOAqPATs3hyavEx5XOqmm1eZa5Wh29kLyxPP3qsV
wACUN9hOwudpoOE9B4hNyyhySN1abY+2Ero5CJ7rm3j+qVjLGyvCCY9Cj9k7M+eZGiVQ6TneE72H
JcEkcR6Y9jBW5icilnhCiTXk1ph6ObAj3omNt04i61jmk9s0P+jjruKpQD1EvymcHt81BUSs0dW0
YeD/6W8KaekqnB8bch+6x7Tf+F20i073dUwTBAR0L3gYpGSVOSZcvcV6ioFIqc3KM/Rt2bxnBnHh
SpyFHgZgoBiGBJuJABgb1VOrOqIdI62j8AG9ccPZhsOtAaeSvk+f/vR7EtooPcyo8LnAK3xPPa1q
Rc2k8CFRGmkrTyatcUNdKv2d1Vd4YfH8mfWpqOHOAMfT5fhmYoUJA4VHZl0HV49VBZRPP267eeC0
hyWYuKVT3qm/1CMvljAvloB14sHlF7w2Psj4ZCpgoq5r1oclsqZKc+yAXsPclPYwbKf5QlK5ZEXw
MSj8gW/O5eY4OExlpwD8mbRY6rldMmLoM50nVIgk5MLZGHoGLwdquEfNNwmbsZwVnyREqbfXj4YY
A+YdI1hCMghtMEP5ghmLpMfO4SXmElrZlgH0Cn0UqVozpx9uy7osFxzY2bJIsaBBI+WB8mLu6pye
Ea3QIyPTlPLomx2u+WdpfLq+oPksC3ETA6CVOQgzoYxwk8nNzVzumHZOLN91QvIYWkTB5//MiHDS
hyrjBEClfgwZxI/Kp376WFpLhAmXt+r3SoRPg2B5BXklGYCSv8Dd5obT6F5fhuj1yDFO9kqIWWkZ
mBCca+URwtZhn9auzkWN6FK7XrP5Q415CjGCtXm9bzAsKL/aCSCr8phqj7MiQt7fUcD4Q5cqGhFc
nVKgYBDNn7/4xnqmfanDEc8LfcHM0rcRXMAsCdMwkgQlTPdVA3AYLj0Rlo7xHDrebJYWOo6OlF95
RKPSldIHy3hU7J/XP/+SDeEuMtidhlGCDX8ED2x/0dLPRrtQ8V6yMR/BN+sIc3Oypo4jFqWIuCtA
s5CHXGxHL3wOEXDaT3VUFw4r6eyQofnALfUlWvgzR3l6ekX4XlKziKJUy6OlRDel1TOWcOxV2I6L
r9e/ipgUvJ5goues6sqMqAj1lBuosIyKa8/TYmPTqzH6F2vUNpbzwftDAthfV/KNLeG22GHqWVk+
P2UqZ9Va75Tuk5kG6+sLungE3hgR7kolyWHSq7Mfg+Uy0W5kW1op/87zj9mA39smXJimj52qfrWi
BqsCyutaUl1Mr9rsz480AEraGxQiaZZrwnpMSa2cWpJx/max0lF44L3sIrl0fdcu+GaKSaCJeNDO
XMBCHCvbOvKKqi6PmkPHmMc1VNGI17m9Rld1ZS89Ny98JMyRkYOJoyhx1oKDsY9+fM/xLv+Gj8qN
tRgVlu31NZ0VVTnbJ1bE8zYYSUIxqDwijDi/XA7FQ/w+Gl0ZleTOLb9N98F7denheXFpsALNmRQd
DXEiOW5CVVKDlu/lJGvP63+YbbfWk2yhPH3RzJv6gxCuLZsKOZ0IEo/oywDWK5EOcfv9+gZecEIn
NQ4hYKu6EjeGhI3IS5BIfl8pn+oGfus0WcgMLn+pN6sRrhMy0n3X1Li7HnIDlXaeO9nDfdWrz3ni
r7XcpovX7mhIfzBQl0mc6LaztF2n+guBdmnFQoyy8piyaj97qKhBIFRdaw0T7DL68Yui2mcP0tfT
+WbNQqxS7DhXGFEpj3UA9d8689zmsf5g3cSfvGSlpWv6YHm6yrfeH1JYzm747WcVlahjRUpi+JXx
kFGybhLP7cb31w/O+dtMMCFmrC0yJNQtyiOEB85zO7nK17h044aZs7Xjb1Nj4QAtfDdRFN5XlHx0
gEIctcFYx+O9GsbAS7NtI/1bnuv3VxOhl6ER4z1DLIVqudHD2zLutkr8+fr+LVxuZ05A3qQxadr6
Vf36hRCtNNo7REj28pKayoXIf3IMBO/oSbWq5xrfSE77ndJV7mT6G7XtXSk+VIq/u76kiwHmzb7N
X/DNkpSiCiVj3rcO8vIh9sAA74opXzv6J/Sp0EnwgA0tvWmWjoXgVrrpv42CY8etHIP+kz08TfXC
sIXY9v11oeiZzbxCcz/2dG0I4GZZ25CeN1m+jQ3ZpRTtmoCcLQft2yY/tNPT9d28bBFJP97R/Fs8
7zl9ujJNJuJn4ay9KHpXZOMqy+CRNOwPkFyvymYJbHQGHP+1yt82hWjQ+KHTmwFv6UyXVr32DDvw
2tY66MnDbZ5DvKDuFQc5jlvtj4dYYRqbJVAgw6XzRGlJCHZRhBhEoUnGobd0t69bV6PTNeprW/4u
B8pCAnl2UgVjwjo731fsLPHNg9x8tdABhz7BBWrlUgY8+B4TF5W9tpol0clzlymYFe98qEuK5mG2
/WnDqqevTHsVj+u+Wg/+s/Mj+NP7OJsDr8PEDEpAUIGdnllZsrUe0UDz4Pi7uN9YsLrnropMb7v2
ajjSFhz0xU19Y04ICJNqpBQFMZdU6+5Rg9LS2Q5fssHNM3f4cf1ynJ/UeW0znnYW71RBJZ2uLdZS
zUaeyjwMGOtcJ1iPzbqSNmGz8RrXWKv35ua6ydmRnJSBBItCLJeTEanBHIvl6LxXs0dlQkne79aV
93lCLOW6sbPocGpMbCHKThaUQc1ewu6fwE5pzv3DKrv5z6wIXyyRpsyrYpaU11s/gkGTdlyufLtu
5MyPCUsRLnYP2lhLTZYSBulOhfm3zZwbrRo2SBCuzbJyUeBbwOWdxYRXkxAz0QKgSSQGcLucKnpd
nnFIbM9Nk2FlxGspuQ2WBrcuf6XfdoT7HCaJ2k2TbRxCn1Em7VDIO7VceAQsrWX+DW+Cap8nk1Ln
jnFo8sckbddQr7o2Q1OZsb3+nc6TVWHXhBA3ebKW1/TADsg1yO+db83HTHbDd+o++dp+65GFdO3U
bZcy1aU9FOI36hCDXNHbPmT1Jqh6F/kExDk+XV/bkhHBW2il4keQgBsHXXI2dhhuo/RHHamb61b+
H07p93kQXIQkA61BxMM41Nmm049SsXK+2N95zZhPkrxuw61ZLLj466dDlQUXn9egsknvjUOZ7zTn
LkFRhSECCASvr2zJjOAoprHQg8TnIxl+sYJZctWPz9mwVp0l3tyLMYT5j18396x/JTNaFWkjHwq+
ytB38UfzsPcOHhJZWgX5nz4FT048kKjTu9XIkpzHNrvX6N88U78tyq+86Fd9pf15voHYDQhaJGhg
FBArcKnVSX1eDzikdhV1q/TDAP2YG353uvUyc+t5nJrVkCA+J+qrzJmcLkofAYVXdHoPjoaAC4S+
3Nrrp+HCbcLC3PUj9kKiKBxzB+Q3eldYkIPSo/6W1Nsxh2bPio2loLtgSkxhpNTs9ICRoUNqRqus
3ERqtdLCn//RekTUgo28TliCSDnIJEcx6rVmXaxSa+lsL61FCIRqBEpJ61iLZfUrnTaCHH7Ju6Vx
l/M6CyA4QFEz9mgeGxSLU6YzpRCZy8ZB+ZgeZiZ+eB94m+trA7Xkwq1KF2VeiG/+nT38bVXwsPk0
yjm8xcYhn4FGj43xbDb76ybmaCokYCcLE44dEutFUCAbcVDTz2n4pViK5gt/vohH7bMmSwv0tg5y
hMoJCALgBgsO5/IR+NcuifJoUznkMByyBFP9O3EeTfNGHpfkeMRlGFxMm/ci8OSZbF+ktUZwwmtC
v2wf6mhK1gz2/ZAGeWkmUJS6kuerP2ME4W0DMngGG7EB9ylJrXQPsZTJw9oePOnFtqvuOR6n9u8A
nlMAxKbSQGORpNQuU72tUT4a/P5z0LblagJ4nLphr4AGHxO1f1HMwhhWoCb8hGeY5zxpRYia0UB9
eXRTOLEyN5XqRmJAvmwWUlQxtZ8XAzhXtbgzYDVE/g2n1YrGRwTqIUCW8LHLys6NqjKl+GgFqwy1
7pl9c+HCiGnxq024PogHs9iNGLm1pE3z0tGaBxx290Ppo34FaDV0sx6uSANBpb9jufs0aMbCLRKP
IHZnudtZ9AD1GU7baXjApKGUstw/5I4S3wVpBBa5pQUA49jS+/PCts47yiGESJGHmpA1jAnwx34y
+gfPhiQ08LofUuusEVt6bLTp3muTbuF6iWnKvLa3BgUPGxnw5paa1T/Q6gg2fSI9OqnZu+rI5FRd
e3/4ysAai4KSdBYukuEmOt1JxS7MyJeH/sHxApV3fBV9ML3+c55Y3ve66pYoRi4sDqSNBZgaewAe
BA9L9FDNxM/6B8OCxEcb22btw9m2SvPYW0t5aS+klmfZLBNvoN4AlQJAo8ciIsN8w6iLgBrCQ2L9
DDX/gwHdZlzoN7FMSuap68Gw79Q+vY/K4p2OuM91b392PwC80aOC8AM4CVTN8zl+8+5xKtuQIobi
HrQxehn02t+Pst+s8NKfqROh21kElhsVS4RJZ1MJrPrErpA+9Z7ZJ+OgsepIeRpGfRsY2l0vqYyP
Fu6UN24NcraqvX3UKyBWB425maVKypkLnylOGBgHPDbTnYqQliqxZSmcLPPBiGV7nWtGRkVsXOpi
XbTCoaG6qJOWvu7Emx1W+LrVPFH2gDRPuctSDSWYmHGL69/xDKk98+DSBmRwU4WeFmHL0w9p2bnW
5q0Uvoc7tv2kprYd8RUt5+jkwxS7MhOy0MiCIR7cJGmQ3SsMLXmePH3cO4zp30Vjs/frPN5Ovlze
TpEU/fL+f8SM/sobXuc/m/+a/7ZvOYTMoR80/+e/Tv7X/zj+dBzgv7j91l+aL//4kSHWNh6+pD/+
9//aVj+yb8E/HsixzhnT+Tt/MaZTkdT/Qk1rJm2a5dle3fgvynRSfP0visW4JYWKOAhS/q5/cqZL
1l/wWEFHyGCRRaEOMah/kaZLqvXXrE7OxBGvB/5K9e51p/0f+fxr/Dyrhf/9lsf8dUznd2I4Y3J5
5gBefT3KgCqExLCJBjiPgQXe92HrbUtSk7umj4CydtzMuOq7+3Zo+o2ioOAKJdZ022Z5tlHlOKH0
apduZBTDmlcMxDRIcm4lUw/ddkrS29KUS3cIwvYxTE1pHWXT52poP5Vj+KWPhvYRtRB9Jxs85SSJ
oYI3H+Ofy3y7LKFazLJwAYRoxh1nVUVC2+nF6ZEEywsLGEBSTPYenkL5paAIA5WVtHv9oTLvCL8O
gwfdDEcer/nS/JkgmsxP4BeQV9PqnhVSILY+/QlmaDqRVijy/RR022e7HLMHZtyj/KaLpU1mV8NW
GTw5WPu66j8rXhQUqwDWhr8do4e20dRReUpqmvFK/tgHIxyBuTnqvdvkznSTxkCfXWhCs+cWdeVv
EOukx0iL29teqy0kNmUj2g9aD+YimKI9AwP6u6oq89xNctQ73LZUB/BlAxxbY5FKCCI1UmThjZeK
H0JIeN0F3DGjcTAUz5RpQh5TlUE7KmU13KeGo31I/KackPpypNbN9br8qYQBNClm3Y70SHzzxvAc
7VuXWd42rBMvn5Uvtc5dOBzzzp+ceQ4FiFjoRalxArgXfhMZpV/AKKree7paruMgy75nSZAkDHPF
qMKUo/43c0LGuIkrzT9GfjHcJh08cytdpV/KAxcxdYmXb77ww06DyrxXFtJrnBRmCsltxUdUHdaO
GVd1f1+F0Uszt6k6exnJOpe1TlePNBBT+a8pCvPP+J23yUGXknX2COrdT9Ko7ewG4dFZWsmVjeBj
XJbNLVnF9EMJVGkTTDK40BQp+21aNOljmuR+uDKRkZm/WRe50//l7Lx2HDeidf1EBMhivqWo0FFS
T/BM3xDjCSSLOYenPx97b2CPqEYLPoDhABsuquIKf1CnoPdRrEMzOdOVvd7OPQFqXkH2cG35bKHb
6eva1CKnnDvnDB+rfIMU4g9zdNzei6fS+afRYuOTMTrZq53Vr7HZz3AJY6TmIVQuFnR57Q+YbSce
OHgp/MYeGDexql/stsQvFOkYN9ZhVQZYFoKbg9sXrhrBPt2fyymq50HwqI7qE5FrVO4ow48421S2
3ChF3OwCq98ZjSxxBpZhfW93RmxvGgy1XH/4nG/0Wqa//vOWRZ2efQEvn7QU7tblF8EhR3sDb6Wn
QSVyUoJZPCWTlfmB0Lu7bFDnjaIMw10+qs6h7zX3gC1Ss5mkaR/cJg4fFNe46VpzfYwg75vYe+M7
CmVoTSHRMBOVeamo+A8Vld8GqRnC2ddZKdkYGFIT7O1kWEjsOAp1euXY1cIrGpNIeDSLcptYHCWv
m0bL/3i2LqN9umhsbyJA9J+AZYJuXt28rZ62uJYF/dlO8h+lQHHaMaNkg+Y4AecobiSFqyDtbTgE
Nhe94jfd8rXUhdI5dYhXeH/ORPWN10Dd1/VTJGt0y/M+8WXlxn4E+EjtjPKgq98q91+KWTTadEK4
sW5wF1ScW0id9V2yKNRQLKWI5S58onUKoIwm7m2DpZ6bUa++G2Ma7TJ5swl29c5SQaA0i0gEmQ7h
6RqopijCTLoq1M6TigBm36TKtqkyBMQCgu+pl42nZvpraQeJ16CL9SqzIb+Va11m5cv8s9CLiJrm
mHCD18nd7BIVNXk3nbvRHfd2k3NiDbXZ2oJTEtnOc+/aT05jyYMN4w5qRx882U7ynPH/9YrABYyg
6v28CYzgljDTKg9cvo0c5M36mOVAbmqVeM6yMTuRBunZzbVhk7SBs4mdEQKB0cTeEMVL7cDGkiBq
zZcE//gNEqDmY0M8dSuVWF/7b1/CXnAIKBELXZNijTAfx0zV07OWaeneDBHbgzio+Y7/3Jv0LzOz
lA9mZtDww3Hm1hotT+rfj8569FVmaIi804VU0zNMitrTy0bdjqqO2XqWV1+CCpXgOIc4hbgJQrHK
gKiSnu8cHJQPH18NK2VzFgTNTzYqalnEzqjirFLjMdGMMR+V6GyXNTwmgna/HPP2EHR6cc5lXvhh
BAw+V4J8k3ffC7P93tAuHGur/TI0s32S0D+frHmcd0NEs/7G512t0iJJuuxmeg+8zW/76a+8ErsW
nQ0h47MedpE/BnZ9HvT5YI5W+KDJofaaWu2epWzdBxB/5k7DVvrGN1wWD/5nhqC0US6xSTJIDC6f
GifOZaQXA1r6RkC/3lRfjHAqtmT+wV3TappXdEH07FR2efr4x19d2/x2UCzUhRaNLXzJLweG4m+G
2RwwcGU2O71je0RZEm+w3Yl2lG/SG3thVYf931+KBDehCLq6AGcuB5xSmbVGLeXZdNNm0wdyuKus
wPTCKrPu4raavLKpBWarQb+vZyfeD2o+eyKz9F1ZaPqmkrLbTXWVb81+yDcG9VhflYXhD2UwvTZR
Zvnm2H616lLbhZYe3lDMene+iGJJIRer3qtALoZLXMddfBZdF2+VRJ/9OJXfJEa6npYZxubj5Vlm
4+IIL8tjoexNGW15Ylez5Yxq0ClzKs9VZH+GKtLvy8yJ4K9F/xbSfSxc/RaW8PplRYZTpVy+2CG7
MGJXyamZxHMaqeiIS7OmwhGIb+pSPRogYYDIRuYhtltEeosXZRY8tlKH7K9aENm7fU3pcSu8RmHu
P56H62knWSdFUQGz8Xdrtnge2n2kFNwgWjM6G6OwvwrRn+cWoNUcFLdcdd65sJDZoBkBlZTsiQjj
cpOiRJ+03dTG51yZzXRTI+ODHJQZCtWrx7n+ZeTaiaL1blYWTGcq4LrGVB6bjdpE876PFbX1hHno
w8n8Qrs2/cGEm7e0ft6+4nJzLFL28CYXAUKkklchFxlBVsXDLMGLZ/qxH7X5S9sP0V3kpjQsckry
mWekRap7HR1DDnYQZNtutASt6jTIXl3ZjY+am6Y/HdovlOw0bIOSxuoMXzS5/pQDH3wMLWU656kp
vn28om8C2quvhzzgsJgUXej6LEv+161rO0FBFpKH5zSfZi+onGqb0s045C77Ku403RdpLjZZFws/
TJJ9MA36w9RM0zcrINaeBmGgwZIc6oo8QXQy8lWthfdAc8eKbNsTTjLci+VZG5V20zTavIm5Td0x
CHyjtlyv6E1jo4n0NzVq5d6sXxxMhD+hM1z6hpGMfpViVJrn7dNUJzRxk7E8DFXm7KrcSjdT64o7
gQ3i3unIjW7MzdWph4eA8Q+KSlCDVXOJM/+aGvxG1dAeZ+U0lWHH3deUfm7O8Q2gztujsl4BUi2a
YXDSCdtXKbkbNlqhjVl4buxq8g2ztO9EXmAJx0vk1zCVvDKp2m2jaPMnpKN09EDj7ghl9XMU5PMT
7MPiPnVTgNRG+UPY2ZcuweuZV/azNY3fgyGLtnOYbdWmGvaVaIN9IKg8GT1Lgt9ddeMJXSZl9Wu4
uJYkHsdSm6bQ5aQ5ajfV7CjlpDeYEM61SE/uHP1v7ZWq6f/V8j4scnGFoTdCiR/dAHpw6+sxUEpK
YKqVneKYgxX0NjFtOJK26/nRaFpoCZG9Q2us9J1MfTJrM7vxAmnXbwJfwA/EqwloBgHu5Q9VWwCU
42Rmp6q3P8flnga9Ekye/a80sA9s7W1jJw/avHXhHdfT+KhX7n4Yu6cy+hOKGI079wZPR7uOXvgi
+pHoji3+MetkbK5wMKWxlJ3msNUPekAxTJtisZulATgFV9sHCLbq576qsk+D2eT7vLXmjRr0ha86
7bQdhrpBRsIsf81dN5zypFC3JQgoIq3E+c/bZHlHSFvgwoBSXl+aQBmMSkuM7NQD0txOA57TsQuA
7OMTfJUesUsEyj4uA1BqFsuM/XWCUxUNF7xjs5MT9c0+6YZwk2p64wdT59wY6vppxEVviashL+j8
7Wo7RH1sqcXgytMcZ6EvJkDWIIJpVdtCbhJdvbXY7/y0/xuPYvrqbRSGlHVvxclJps5d7PQcf719
aBL3EBnattSjp9wp71O93ACG8WLlUPX5ftAnz+mr+3C8ERgsv+7y1FPgXx4Qyvy4pa3J22HWtghO
1umpTLBrLk0qXYaM9kPRRwdhJQSIsdN6xPfmRirjzQTvveHppdPhXCqI5MGX62zW+AFX5ihPsWHM
e8uu60/BVNlPtj7cR+jtIfIn9KfBUDrhGVoHjnQanrNcCR/zvgH1pmABfT8ltXYIVWoSeYDeu1JO
4ZPbyvix1YLPH+/L65OKXBJKE8iQwKyjl3H5vUVpBbpOZe/UzBBeWcFsY/XS9HPE3DZhms+7xlaO
hVPcIiVfFy0ERQtKNovWD1UDfbm+/zoRdpoP7A/kJagqTrsBxbTeMeYvfS9+qU44/9Nq2Fvrtapv
pBsHeCaY2Y1Y+nrj8gXLTsG7mP7eOuAQ1QhRop+jk9s0L3lZixNsSXSB8jy/MctXtUykZHhTSef4
tQv3YnUmJymHquwKhhqLg7QReVCcRH/qlKJ5sLPmuURf4znqO79EBhI9Qz+sgfHROnjuJnQA//Oa
ayqyBqQRGknXW0b218yLwbbmTp/ik46ZKrT2pHl2rMQ8C2f+FtfNobby7JOapfIGA2VZ0dXR1LT/
gbwT3QF+v1xx1A+qyhaNPGmBae4VC9cyV/Su//Gvu77+WM2lrkA9DCTRWzrz168DUBrMiZ5HJ1mP
/Z0rQ9xWo6TczpbxqdGmG84J7+whbnaD/j71V0pLy7//azSjspIBQo08KZX7Oc3rZDfN1FOpIAx3
H/+u61ee/NihrQ5iEZWbdV+iFtUwNuhZnfpB+1W0sJ+1QNRf0ff9mU6t+gus0y2Hjfd+HIMizqkh
UITyxuWPK6o4E4NEI0WTuvJo6c3XEAndQ2qpvz/+be+sGWV+Gq2IU5C7rLlJUTH2c8PbfKxi0e/K
tLUOVjz+7sRQPkwgp24cgHcSpaVYzt4gOlmACqvjqJVpQJFJaMc5yu0nU2j1zoni+XluYHa6Zgyr
UvaHKLHnR/p1zn1F/+qb25V+Tf/hro4CcahDc6a/Utvhz65tx31Xjn/0aExeAJM0m2xO4htgnXfW
n6tq2WSEEC6rcrkYIkK/1oILd6xr2/DLvpRnpTAeW5s4M6+Vxh9dxCc/Xpd3Jwr0A81zipUUTldH
dgriMm/pUx7NJN8DX7lvm89J90dXxG8CqkMbIeg8BZ6RZZgWu60nQ8QYi3sj2Dd55iVm/8WZFZc7
xtoYgXaQQ3fjTrmeFRJGyiELqMiGgb6alSxATQkZrfAkCvXUde5LM6j6cyWcR0Ots5chr6Ib4dX1
LbakqByHJa+glLvaO2XZ4CpbBeGJCpr0Cjd30EnXuv3HM39ds0br4K9h1hWHnGB/KCw7PFnVTtSt
n7jpfW+6ckPj7JuVzt9mp91nofJYG+O/mH3cat/c/IDVzJpTHOpx74YndsdOGcAMmbGreuSDu64U
u95NnpTU/ZYF9wGUzMydb1lcXF8KhCXsdjQfuLsov1xu+CGoEqPXC26fSkfxCgHJbOr+aCF23lnz
z8fT/VZlvHybKEpT3aGMR7fmqrWXtrqMY6GGJ72SL6pGEJaWKJNPeSZgc+jFzphk/YekJXxYqtDf
NbVyHlrDyg9Gw1WcYCHoEea4j80Uqn9kW1oYH6WKJb3SqX6XTUBxvZurr5QWhgYVwnCv2Al6hIYx
ZvQFoyjxAxQefTQK5TYOBXJzYzo9SQcKmjCn5Fk4abkL+sz6V1eqdNOWU/ANRbLg0WGRblw17609
JwqjBxqLyI+vw5VArzo3KeP41IGIurey+TdYtuo+EMpO70V3b9o9lfc5pqhlh8U2MEPtS6mXh48X
5To2pc9KRk12jV8NZqSXG6BVDcq9tRadTLYh+uPJH3eu4n1fD8kjWU7la233K0tb9c9/HpcAAgCy
vfhR8vRdjitQuQzzpg9PIT6vniTQPxcd7g7BJE4qQdzdiJL3IZetfUOZ+Z1SKw08Ko3kbYQU9HQv
Ry4UgMUVzYSTKmjaAWz80waZ9DNdpOWmCqH9lOkQ3Lul8lUdW/c8iUnsNS6jo2yjaGs2Mfig0jhK
xz5/PCfvRLCUFLlfqYKiT4uS1OWnxQr6yZSH3KN0xY+SMsim/EeADQAljzd0MiafrDZ57CyyzUFk
952d/G7QYn2akvAWyfedG3gptlDlxG4MlPgqly5gndcWhrS4GibjD7dYMHj2nNzYBdfBDx1DnhaC
Hwrf2roJVKQx9V6MqI5Z0R37NBofG+nW+6GvrVuA93ceMYwnyVap3nLRrXG4Ip/12BJDcMyotG0T
t5e7sApzr7Kt3q/0ot+kpbglaPhO2YgDzuwtFnGYQ6xXNK9EbNXQvaDWo+znGbVhbpoC2b3CiL8D
Bra9rLeifdpNXL8yF4E/zMFZn53ogKxQhbhpbbubpi2Ve021cXEqHfVP0xlfb+y85Z5fXc1A96jN
cBIR0VNXD+48KFU/q5lzDAcrOxSisoAqz3LT1qL7hwvkR67p5ePYTuo9X+XcORX+z7KLft74jmWc
y+9Y7CsMOiHEjnQBlvfqr1DfTWAMtVVQnro5L/+xkG25I4GUhGL14E90dn2LZO0grOCLYkzDtieO
9/tp3JTKmPtZOW3FKM3HQUEntp3TeDeW+Kvl06g8pGl0S41r+ZqLr6X6QLQIZBUBZgd10cuv1UwK
5gWXyUmtxm6jjjVF/1Z+cefZ3Yyz+5+3MMOhi889TTBGYL2anIRUIRgCPSSF7iQwxjnbjYpT+U6d
pzsryhufRze9cV9eXQTLoCCruQSgIdjrCKFmC9tgO8PTQCUGcSMs4uo2m248Q29N+dVULqdyKRQg
mo+Zy+VUkrcin6eW7jFp5J4yCRXt3EPcwOu6OzdGXyDU/SzcD93vtH8olLsxUY99/0UUhfTG8kEZ
Ez9EyGeMh31RyZ1ZfsEJ1jPinr8aNz52xYGlnaoj6w8OBOqUBUVlzbuuc0zJqqxQji09g62d9aiJ
13K/5EGfgc8lhzTuFH+q3Rd7asz7PkNAOU8D2lbqqOZU+VX7EINpv7txeq7uOEyFWC5Wi3wZOfBV
oYmMPBnGaQpPHW30XVgH8SEkSbqDZoDwspUcjJI2MClD+OyoUu6xYBl8Y4i6fTsXINlax+nQ4WXS
2in+HdKKPE/0QPYff+bVqcGJiHWmgkhnkYLNsuP+OuNBHvZIP6viZWhjd2f2pzm71xIKUVmiZf7H
Y10/qeRUBBocUPpeC9/tcjAjmROiRfK4UnGsY10YRzseMQOVPWFjWNr3kdWIhyXeNQpHPiBroUJg
Vv/Vuxg5a1qNu48/6DrbQ/WSh06QFwsgs+vevzN3LiGIcE+d0bj7sWtmRAnUkCIlqKGXDg2Np7p3
v+POLvYDXCkEGSqh+LAsWcNqzPbotgZIw1bNZwcs0M+yUqgGw+aqq63ehYE3uc4fUMvosn/85VfL
xodTQqT9QhSvXaWpRoIZmaYGxmmOhu08AgRURHGmN8dzQe/nvw8GbJNeHEHIMuDlsgHEgmlVm8Yp
S5Lp0TLzfBPkNBpb7C8OKDqIG+Nd3XL8OIovBuZjnFL2yuV4bd7Qtx06fhzAZK8UKHbZvXrrlnt3
FHYhzuTsRPB6l6NkmVVWTm0ZJ7TQxk1fViBvXL26UVB4q1Jd3KXcAIhe8IyqWCdSWbocBoS0RGNx
tE+ZJvpHVWm7L0USDn7XDOaLo+fqoipFhiHtWYHxlAybtmloYQ0KkJhtp3Uaku2G1Z8KgpPQm6Mp
+GO3k/3NmZrg09DV6LSFuWq13hKwbtKI8g1ZnDrkXj/WzlbYRfhsJ1nyxQ0GgNyW3TkPeW7IzENb
rtnlQQ6LRJ2KBBdb18zuJMa9XqjwzxtwnOUPN+oPpUoZd+MGNVzeORRR6VUWCtsQo1Ph0yAJeADB
XiYYtdmFprTbMhm1XWCkgN/LMB5Dr7dTKE88W+GNM3x1EnipIAACBSQtxzl1FRuTtcxRV7rqyYjz
eNsAAkYmrzH4qjTxdRoNNzbnG1X6YkEB1uMvtuAuCZaRl71c0DYzk75NMafVevXesb9rvf7ads5j
HKVglGsvlPeV81pE08uQJp4GvruS6UEfYy9wNxRMt0JvDwJHIsX+3XR/UuM3/WDaxIKWcOyVVbpr
aSjHgeKn4qzTo0Ch4KGkkZRTtMuUL04/tYjxa2fkGneFlm/VVPHb4UZr/CoZWH7lItICTp3C4Zqg
0RG8D+pQ4iA59WT6om4ex7BKf8UgrT++Xd4dCa7E/zRG6OpezucQ6lHvRMZ87KWN95hqPLCz87u5
bdPtxyNdZ5v8KArKiyUVHIkr+hRQQC2w3Go+Fub4EjfGzyZNz44FArDoG7DLhe4ZU/snrvE5NBsv
lelp4FFOosEvHQr4anVjM13DbJYv4lEkjkRFiZTo8scnQsTqpOJqGjV2u0k6YdwVoo88uzWC0AMn
V25rMVr7LNWcR9ln9Gqs+yYzNSTVlNy3NaolvVU6z7ZeCr8Y0vpGr/3qllyEICFKElrzjdzLlx9Y
qCR/dmFrR2V25Z3pVESASXO6sTDLz7w8U8DvOMisDH0SaJGXo/SD24oKXcpjQt6308QwJDydqXk3
EIt6bRQ437vCPemFKw5WGo+bYFZDb4CTsrfiCKZqW3b2Ux8Fv4ZoAUPFccRSJlri9YqR3dhGb+CT
1dfSOYQCxZMIENlZhTGJNErNiJTuaFu8gr0r471txOYuQ6WwIvNo0nvXVKanGDsNrzQadU8Gj6p8
jgR1EOr1KUX4aZ/ptcUtBZBOG3NUM+oaDw+t7qZNVCKeMWtdtulpsHvYGIb7vrMV29PDnJ9UGJTN
1BQpXaPI9q4+79w8a34mosG+GRRIcFeZQejn7dTuczfN6bsO8IEmO95RRhB37PNhG7USDatJxPc0
H39nU9zt+1JvP8XT4OzwDjw7k+ayEUstfh1G1T22ZVHsaOiP26A3n3m1HxtduvtOQV/94+3wRmhe
TTCMFOQb3pJPIrTL7VAmdawmejserULwvLlmG55DzEiHMJhB/Feqj/fI10aTwTPdd/sYGwbGqKoV
n+q5co56SdbZZXa8r6Kx2c94qDy0XQShownH5xJoycMUJPZv/Eh0n4K/6uHJ2xxcqq83NvZVBo2r
zBL88wegH8odlz+kt8bEnKJowPJm0LYRxi4+2xdYZ66pv9ldP6s2Rkiynfp2l4y1dgupsJyb9UQC
x0fJFWO6RXT1cvysosfRYC56FFLaXzUFYldsj879OBCREoBMe03G1ZfODJvXRiFL6dDmarRg8MLO
ueUs+9ZaX30NXCzQVsiZL4jb1WU3hbrou7K1j9D45J1qVSnbdTbtR2ucXmanU6HmoDroJ7LXKbXL
5kcGDfWn1qXTCw2H5rPeB5aXERw+yVp1z1VSFQ+TntvPSpNlixtasoMUlnlOqWaQ1i25a2fZb60x
FLvMnfDNKpuIrnpm1OadiFvrdcKd5lNelqV7Yw9fhSULUBP4OdE5tbSr1m+hh5Q8a6c76mgsol3U
yCOYG7kH+qtt6mqob1QGrtNgF6lxHmsXuCy4m7WRxgCyvsTfwTlqSEju7DKfX0kgwqfYLfFBSWrV
l7XW7dj9/d4Y5woNbqP/1UV28QMAXr3lRhUbgd3SjYm4ekAoIKD5Rl8aHNB1pjL1ujRyzLCOJeKH
kBAL664Uwy0JleUZuthadE2WZJteMWmKscY06aBwVRHPMJRF+9QXQvnaiuE+xxXl34/vpvcHIlOk
gAiSYt1IlVlkpn2ELSni7/kTipLFxg6iZl82Qt5Iza+z08Wah+oL3fa3IvkytX/l5pi/6JMjUueo
9FP2KwdofCYHVb9bNQ4zrpyjx3SKv+lKWvljVSwBYuZ+CtXJ9BCUaV4VRZGAckvrMGVTxtOiyG9W
ofSHgSS893RKilCATPf3xzN09Za/MYRpbQuXjc8FePnVU5c6OH22zhGzClQEVa3xrBhDMm8c+uEx
cSb3STHz6ctcJbd8f65KLgy94LUXShXs4rWIXF+YEYkebrdON8utOrzYo636A4pydWtFXjIFt6pP
7/1Ym6O+FHkci197+WNrM4z1JFGcI6cz8edesfy+zMNnlhWDxCpLokeH3lLrWdF4q8J0nVryc6mh
owYAykblKy4HH2vpRknROMc2nrRPao4Umx6hMTHXTvGU9J0GmzVwd5NTIxweOs7sm6lWbHK9CbGZ
qQgbwqp/HMyaVl01qa/QhuDHxNaMvsvcoa85VRFTN8OH7JJWfZxNzMBMGfU4m/JqRcGER4gZoSA1
w+I8tG1kv9ERwi2boIVnNKW7vqmno4LNZkgxB7MnqbQ9ZkXY0feZYnglFgezB0AyPtRqHN9H81xu
zBnCsOEEd0FelXcy7NsniRvZpqgGAz6ygJyROeO0sTpV//zx5r0GcnK0gbtDeMSZDSrMqiqA65sW
p12CV6Cim7gO9fZhwtDpKc5mrKPMViSblql9IKb/UrWptpGtFfvo4PR3xIqf4lbIbQQBDxJrB04g
yIbmyQ6MeKtq4hZY4fou4lvBKIB9pLCmrWWjtN7qlCZO6X4h6/MjcPKtPkPqDuf45eNZuX7MaEKg
GbSYwxDyrsV2xjkuwf20+lGbTwSrwf002PahFeXnydJuhEzX7wUDLMBR3kzAausL1i7GItJTE1/I
IeqftaY1N1k/Kv5//kU8ziwSpXQgOGugjzUKgy6Coh+rSRB/9R12g1n0b2TgTmAHIA8+Hu6dHwWM
ndY+VzkInLUwcKVlHa5H9ClnZaDPaXcBLbVg6G6s0zXEEOIUvwsJMdwMQYes4s2pqIfOIj84qmH4
anYR2PkpQGO/UVvpqVb5EE+j3M1jWm9lkxlnESWfPv6lb3HG5UtMT2+BiRDBg2taG+Dicj8PWjXr
x3ZOkq2epcNhzmPn1JrBGTjF9B0qHk+CWRfpV620qo1F1X50oX13ctKfahH9E5vT8AR5oXuopmHc
Ka3q7HV02XduGTSnUCtCL5qN/i5IBwp3ffMwpYbXhjUs7UaUG6fPHmRiFs8pWO1ia4Oj8erSnfw6
jKN7mWvFrdhruWhXvxk9FvoQvNNky+skuY6mqnbdzjjGWYdGvm2Pj2lBiKUnqTiGtlP9UyvuiYoU
Nx6dAmANmt1//3jir1INogGIe4RaJNHQUlcXlxmhLFRnun50YCbddaaJ5TW8yociczofebkfrdnm
O9DKR6uCgP/x4O/cRHh+LX038niAK6tnsNCEjAe71I9pZD6KvhUpCsLYRRs1kOSPh3rnKJF5I0YG
pRnG/LoYrdnxNCmycI7FMMX/hm7+WmF6f2MXv3eQWEbiyEXMiE283Ih/hV6KVaqKgsHBUZ8suDXp
oIBw5PVbNBRpITXy0Vb6Aomq3N6bWfC7SqDsfPxDr0OLResLKgV6VYSa5ip3S6SiO52euUdMAR6F
MT2LKcvOFlXrzVQV2aMreRIzLFI/Hvad+YW/sNR7iKdhQ66ukLltYoNqo3ss6ADtSjfUtmGJH+n/
xygYYXDXs1nBCF/Ob6ZlfVR3gXtUYJye0lh91LUxPX88yDs5EcwwzvfCy1/6JaspNLvQbWB7Occy
1U90CXEuhbtzr0dl+VhaRvWiF8b0ZNj9VxmO6tmMMnMXNHazS418uEvssL3vzPbGA3d9UAUl1cU0
Bs81217DdSttomcELgt7uulV6Zv2QVYwBwO36OVGqi1CYdYAL1xyBd0rgeHceIuu9xWvq8vwOrx5
5n+1tWtHDbVEI6swMHi8H/Kh8JsWm0o9OVcNetx57lO0vAVtWhb08oqEI0BgtfRbUEdYv0xpFKvO
VGn20Z6Lb2nSAzdD0qIY5Aut2x+60vc3rqQrCRikHjVyYRqvqNnRF1gtftInWtjUynwkNuv2U23G
+9Kd4wW+WT9pVriznVp7MGSM3Is+ZFsH4xZ/AMewoXF/ywHrGnuyABOI1KGoLAKs66xIVcqBBJXr
uStzc4vnPbVcJ5bZa0Jn5aHJpxKbAkf7pboh/r2AS6Y58d1xBGoEc1z/aqio6ohgzraVoUanUtcp
Jem86//5YApY6nwfgQoX35rdK+OsVitBTKkZsXWy3Pwp7broxhG4htuhn8gWX4jeugn+ebU2gI47
qdEtO4ZFhhlrFGG2IuN23GVT+xAlWe6b7Txt804VO1fvPjUzDkulEbh/btwQ72xLnkt8n9mYSzio
X95DgYImnygV7ThMWnIXyrm4Kw2TBIgSkkSjXimN1yCaet/Ku2SfNvZ0ivXqroM5+L0JS+fJLVGx
IeerSWsmbI3vQpFl9253K6u+vjUILRDOp7ADFP5aIpaGb6NIzTrOQpl/hw2SSUWvYU9jeJNuH6JR
fkm1Zn4t0L66sSXeiieXZ5exF+Vg9DxoOK+RNUo363JwR+voLs7Atv3YVnrpJS6SWsr9PP+ss19V
P/4spOMBULvLre7eoSDh5TNxHnQW3GZG+WS3jdc7D9JCTQD7nsZEW9L9b1KZgEGgtyB9sUBoEeGi
bnK5nlFUgA0MI+M5cow/eR+Xz1kalr5r9NHdx1vnOidasgfo70u4A+VSXI6khrJRsnJAQV5DcbDC
3GA3pHaxbQBcbJfE/UY4cN28YizErMDeEGW6MAcuBzTVloZIm+rP9RA4lPkzY6+kMXTeOLV+itw1
760qj7xhiffNxOFPQbSlJGJ8Tq1IwV9c2ru6r2KE+6xbQcOb1cd6i1Bgp2S/gLjRJ7r8OIXbvZj0
1jqGwTOggLLG132KfkbGNyXT/NilAZxYD32eP+JVPm4Q4vES8W9rzmcrbB4a5WA530TyWYFvrJSj
56rPtXiKnbPVg7iNUhJx3a9deuNIQI2gcMfm0Bb7XrFvbfZ3Ij9oF0TROOUKQoa12CrJ/Zxb/EGB
Lfoa1YsNwVxjvSa78hwGTuI3iHR86yyt2aBKVe6bUrnBsLm+k8gkcC+lYfCWK652FuJfwg2lJY7W
EGuPZaqccYHfdoPxpPUVaL94+PLxVn7LDdarx64C+AzYD2mBVUgQaq1VR2NINmxm94ZZb3saFZFZ
+EnTbJPuxQHtbyhA0tV4N0/5pouARlrFXVYVX0PV2lTzy+iUG9W8j4LHwgg8qZTHady2SbRxWnFI
dbyFMGHP25ePv/ydh4S5gjfFNSLASq5Nsyq1sPMo0cWRtHp8jhBWfQn7UWLA02gb3jIeeLsPt6ah
qPumMcxtEMP9b2aA6B9/ifHOBU2BhzocB5Tcd/2kjSLOMX/LjGMkZnAHxoPE4bDMxCmJh62bvGjy
nHXSd5ToUCGPySECKTBtFbPaUjM6udFORMqpL7+Oyj3ISbP+KpV9bVrcmT9j9dlESa884Wby2Qqr
Q+Xmh8EWX+P8zlIV/pPwaMtmOwTPQY/GLGLSXhgBhGiTn4Ew95WYz9DpP6U53h1mSx9kVuyveec+
LaIBpC636PtvOsGrHfX/ODuP3bqtdg1fEQH2MiV3U6VkyXVC2E5CLvberv481D/xJgURPoMgAyFZ
m6t+5S3kwW9iLlRYIBtf3wcmOiWGUvayX6PKpEtc+3PgmslXaRy8jtBHWE9T/ErBr6HZiGeFJnCg
uo/G/2bt64grVNj7VNPGITqVIYR5SNRFLt90tvZjnoBCWHn6PIjEn/ESaz8XiArJxuXjBX0neUBX
AmYEKSbyF9raexHBGBTl6m729ciY7yNJRe2AbPEpK4PsJGY1PcdNMTx0RRCfZakOAKMn2eTCp+4O
kiGnd1afdjdR2Nt7ZIVtigaAgUiSmxbtL3OtsD/0iTaVIIL9sRW3Md5/rjAH46LYqe3OmI1Q3M3a
HwSi04kgrv/d5rM4GXMsu45TvBZBNn7r62bnEnnv4qTpC7cWFAONi7cD8kfKPIxqoMcplDZiIeW2
0dXvhLcRmruF89xnkTibJmY/Wq2CUaPSfGtF2p7E4vLKrHYdXFMEhGAiMzXm6vXvJSc2Cg18R6gl
FwWFADACMLbu5ijaCzTecsfNWBT1yGlQW94wRozAKJy+DSa/saf+Fp2t+1mv0lsD2tpDmKCRVw3Q
ZPCIjr6HgGlbUEAZG7aP5jte4eyQxymvYqmJ7sHpVeWnI4XWRa1D81meZutBE4G8865s2+qUEtjS
YJe45lXk/K4PZackwq4qZ/Q7ObuFVjH6oqXx7UaySj1QGG7KDe2ao6U/N/IU3cmCxnng4Ejf9kl4
izqicFU7mh6bOht9JYvtx8Gwjl1ptfd4ElVHMqhzGDYZgLQqeepa6Vdoosmyc9W+F3npwBEREyPI
AzBy/RlZN+tibDrtMa6zAyIJwQEYj9/PWuc55Z4o4/asEXWRJ9PHAvJkrQMboHt2ZFSV9jhKneJV
kmYdqqb+9+O7ZrtvYf3QLuZOIevhQbv+oiSe4hIoauoHepT7ld18moRjPMxJ+de5/zIQLVLqWngB
yKs6Hcz3oNfVJvWtUMovTtX/U6fObTwI9J2V5D4n9nfrJPtrDSfg6gbNQMgrQGXZfdff1xdB4sRy
VvjCcsIv2mx8V6foVS8TwCyO3V2SqAhOH0/pdt2WIeEBaIuBy4ZLF8DKtrK5LXwptM17K6zU+9bY
A0dtI7UFAUj+SrYBX9RaRWryoPUZAh/EOkA/jnE72dRci/homZnqjqo6ulLaJzvHeBtoLMr8iONA
VyMZXAMeLTsPA5TGSz+fjOHMEyx9akq9e6xj+6dT6/e0xxVq0Np0XwSUOHYO35YbwFr+Ofzy8/64
5oUVS3OcNKU/y7XbZ89B+iCByhp6TAYHvK5k4zXI+osO3L3ofhV2TzEN2aA6f6kwby2NzxWxe9Ke
5+q+xxeLsvoPu6yfnFBgM6Z8ipw9ocb3dgL5FjJuNO0hUC1//+MHO3Kel/Yk8LcfkJBuA0c92k6x
5/723lag40L+wxPI5bo6WbIMRdqI5BIFnCS8SUXE5CT5l8nOcneKu/rJmvW9OOCdMVEtgj3OdW7z
caulUKvJbGbTyPylvW+CftWN5pMhZQehTce4Crwaceeu/4W4xGNcvmSO/anoJY/H+xYTgCddi875
sHcmtrczuIQFbcTWBMi3ruyOczF1ZaLkflwMX1vTKqiIyObNrGeoalTlblq8nQQQeNzOhEP0YLjY
rpe3VOtK8M2dn/Z6/jVJ0/BUV/b8RUwqkCtVwE1P9Xh4TBo1uGl151POgf6ci4poyEJgsA7AmLmO
GWqfsjYXN3FpzT8zx4heP76Q3klVFgA9Fy/xEbpJi/D6n/uwEAZAsLpE45zg5dLgYXnfDprZeLqZ
fBud9inIm1NdUOJzFcnMP1cz/uUF+cbOG7BdIBJbXk4iWjBp1CKvf0dsK+GQNqAX5RpZUk0apFPX
ONW5KA26hUqxJ9K2rTczHkHHclXSo143pkAcVnEBJcsXPX7valaVR6O144es1k+tPSr3xYCuQCfG
+LAz40s8cx2igUGhIQoGb+mg6KszqVqzJtm91fmJkI2jyBv13E+GdBs0MDyydpCeo3CEMlS2qKNB
6f0u+CsYCWH4M9D4w5A5e3I57+xW8kOAUICi2ARrf5UEE0U5o2njZ61qXohkg1vDqPIDXbriO2Bb
59in4/eP52F7AfJWgIlZCs8Galmr17edwqEqxNhTCCcltZXEwsoHubOPR9nGMCCV3kgi6JzSf1z+
/sc1G1d4f9RpXfmIZTTgB7PmbCul/DxHjtjpt773QQt/CHYuAAHW+Hqosk2rybaD0h8FcUMApoWa
UD3vvLNvncTr7bNQf4FXcLkyb2sFK/igpDO5HDzGDV1oc0rzGwKo+zwzTE/FteZYFsYvqUny5yR0
2k+IYN/UXQ3pwCLLTusE9gadhKOUZo1nGvPPkejoNKiBcKHRa+gJpEhUl2Z2nKRe//23q8HeIjWB
NAz+k7rh9RTVZmtNgCiCR/zoqdUkcPcKM2/OQ00J9+Oh3kn8CESWoFJm/bn2V8vRZOj5AompfOge
P1syvU+i7oPjkIRYigvbcVNu74smSzTw7XmRYmybnc23DPHnUmm45hF+mVTuFjOk9ee2Y2fVudG2
j9Q8pdNgi/AonMn+0tupuAxJIS690TR+H2n3RY8r4t4UrI+1hprTcsugcMz50tdILDEJS5T2YD12
CD7fDbZa3YgqPI3BovQmx8c85mRHmj6TnyffRWcGN1IPBbAl5/hUSj1eRGkVnaZI/TYG+XAphNId
P16mzU9kakj+KImzlXmYl0P1x/l0whDeyKSLp96p/omGwaDuYtc3spEUvlYDmtVE3n37eMxND27x
M6OYSpxK0Mm/VoOGOULs8Mrjp0zTw5chRHwfHjsqMiltT3uEf42eanSRNLX1xkbK79FPz7zEnEvD
jYxyLylYP31vPwfHzf9FKGRc13PQAScAlmeLp0FyfsVq+y3TjDOGs1h4VUW/syeXb7vak8u3/zHY
6giSNwtK9pZ40jth3wWIcIMWQCz34ynefhLkxaWdS4BLYL55XZU+VKexF09q62SvdhqQh7DKXo11
z0Uhq9zZ6utrnlKHAniRUIaThjrP6ppXqemIIOerhtD4NRt6cmMkLRYik7T3VL470tLDIU3l9Vrf
8oUukcN1o3iKx8Y23Bz9Ljcde212SSBj7+NpfOs/X68W30XkC/xveVbk1XcNCWxOrnkYBErrlVp8
0uylgyWQERzGcfbmoPtUJiCPKInDxrGORjhd5Gw+lVnyMM0THAsK4ylJDMGNi7TKKdTCexRlbkWY
7AT+64hqWYOFdK4voDze9NVvRUrPCmLTEU9ROWGqouf2p7lV82PZo0VRyGI4FJMRHPVy3Ms931sT
ml0Gco5ktPQCrw9Qnth1jdudeBKZobtKF2t36OgGbijr+V8Sj5aPpDu8fCdoFJ7566Gk2ZyMWiDF
FQkrw7x2ND3JGYaddd8e0uWUAstjmxEprlubQZRIbdyH8VMJt5GGQUIoBpvw9PHueu+Q8jSQorG1
EDFZ/v7H3WsidAhNcRBPgRM8pmHQ+zV12dtKGsZHgZbazf9nuIWri9oFzi6rBxnwDq4nJWcUqgc6
pOZ/hJnV0ZHsX2qqjsePB9u+K8wgNXJ6ZQaI2XUNBLVVtYxHmWtu7A13jKN/K7lCrquLh3Oa2U+x
2vz+eMTtJtSQW2Ai36rMIF+vZ7Of1TLq9IFWuG6CLU7H+oT8Z+f2WjXs3K6bagcBmgJ5h4IHF+wC
tb4eK+kNSFW5agDb0E5qE5xGKqGH0W6gJA/trTS00sGO7F9G8aKG6mUUD6n+VIyfo+ypqYEd6rcK
OGY1oiSazichjapXW/lnLBcCVxnak51qqEkVOz97k2vys6nxUa9cpPoA+Szb/o8NN5TCHB1STD/B
KceNM204OEZB/BrF9iGpjPJrjGqga7at+ajIfX+Ld0t9ji2n3dn576wViQ7UXNIPg1BgtVZG3dZm
nKDNjceZcre05y+jJOC1AuDe+ejlm65vcGuxDwCqwOVEKrJqOaHhb1ROJo1+HoWoNqEceBrlOv/6
8ebbHuXrUVYfVIRladZBOFHKtMGnayruDbZyTjQaW0G45xX+1jVcf9TixQY9HVNBkOnXC6lIiO/Y
dTP5Ya6cpCZ4LW018JIGYmGEK8BtNXyX4vC+U+7z+MkcbuPqk4i/TLFvBPfq+Du0fSN+Uhcj1snr
qt4rzSegcn5a/mySX019mw3/hG2I3TAiPCdV/ceef83dfdH+qGJc123b7YLvA+rik3Pr2Gi6tGh/
f2vLp3C8F86vwdHcwaxhXV/w+PMc5UUznqX5VZaPZLfS8Nw6aIbFZ6P6z+lvBuULuvk9JUmcN1wr
+k9yvMLI3D6+mIvW0K88/DpIiZvHv+mpJxE0luanJf7N8/8yWPJ2oBNm3E7NraJ+LZ1HuwMFpR5y
5IQlMNxWeoPpyU60s8ltFh9NwKYoGVObp4Swnn/bEGNELgWCsKNN2TnKF1T4jd+tM4Z3lRqFqMNn
yg2UCf2+ANrnor1r7dm5vIXJq11AWrEgBoncEfheTtkfxzlLRhtCVzD4bY2hpZBv4/IyGe1P/CMo
FkXpvzQC08OcGr8VnBpl5Wc8Ue3L3Q4wToWfnnbbi/k+bb7Z4z+z8q+jXFIbTof02Ok/JdAVxVw+
JMXd2J7iwvqqF+qzkf20RjrIqGN4lO52boVtAANMmNyUhgdP7obua8hRZA1mqvmqgIOtRa8S1VNP
QNQ56bmR3yHZ72pOZewMu2npam+tOjChiyccQIdVSK5UOTJnxjj5nc4ixVZTnccZAczUCNqzHoPK
Q3+4V74JLTi3WZ6+JJ1mPIgiLZ+Sotcf2q4LPBN47F8/2JRm8AxEcxRc8wYcWSSJEaUY0/oNorQF
AtYnvc9tjD4Kt1rAaB9fYduLEocX7hJKf5qzoECvdxPm8iEW1gWjIXt7msouhwQ77gEiNg1SJptX
mqt/kdFE9Hh1dCwouqpSqlDbM+km4EZub4AzYxj60mcZe7CPaKcZXqhIoReHIDRn5Vcc5L/NotTc
vG5e0Bs910nq9SO8e23eNXffXuULu45XnboFidM6GxQxf24nJA7K0hiQ+dKkV8ORhBfgZvRCm0X7
7+N5376F/A+ZeuRMQSMD7b6ed5x1KpPyuOyrEuzs1omaUx8W41Ez92Lnd84XTH0eKoNm4kJxuR5p
zvQ5kkKgCxaSZ4dQAG2E+tu5QTTfh9GZwlrwezC6zx9/3wbjuqw4MQdIIgDXgMCWCf/jmtKyAnxR
lM7+AEP8SwZQ8Y72V4HevjL5OUVtP8qrAccbcnxdkn4XrYR+FW58XquFwCnI8849rNQbExa8K6d1
j2HUkPz4+GduA1ab95SbgFrIgu1fxQkCc494akz0O7SggNzVKM951ZiPpT4LbxBGfNT6bq8D+s7a
UwQBhQz2mmxmrS+ZI+dWB4PCipAxz6NiU/HGDgI4QL+zyzY4QVYBtjkoSOg3pE9rMcdJmoBq2Q64
FTU2D0ov4xZcz5/TMplBXTqt/u/UoNPllOkzXQDXxCXze+kY41lHW/F7PSavWtjXp77VtL+O0OCm
mORy/DyqFWsamYqrfNSMZe3T3gjRRzIktxzLbOd6e28bLt2+t7dlWefVNkyrEvCMUdW+aGaQRWk0
3dmI+LkK9MGHVpP0UzxWR1ltxYlAxDwIa0AOPK999CK0I8Cs/FR08neoZ7OXLgYsUzKOez9yeWqu
n3RUsMjd6RgyE9Tlrs+K3XbgsM2u8Nvum0D061YN6vpWT43hW54Dm8lDByJkMBn3M148Ty3mK0c5
K6NvnTzcDtmedfc7T+Ni6ET6hvzG4ta2upysVkUu3KhLP4Ka9lk3hvJxtuNv2Sicb1ITWy/9BHZf
Eva9VEepb5uR+VNFMxT3weFrLGr6JpWc/v1TtYj6AEukZ0J+vn6quhbvm66hq5qGUfkqmiI69Xky
Hz++EbYPIq0Rnl8w6Wg/gPm8XosOHHdbAbX3LTuL7rtZoPxrTvbO7l+23XrFMYAFLEAFAPmQ1b2T
piAd5KqoIOOTD0GorI6VbcwHU4oA2o/xXzZJtAWMRrAIapwLGTDr9UcNhl3OY6kWPtZi7Z3cyQSA
g7XTS9xea9wzNHqJWxYnlvVRU1s5JPM2S4Q6whByefNcjEr620GF8eMl2kjH8TmUnZY2Fk/2In12
/TmqMkdWKjmNz0OGkEenBBfVis9m3EznAl2If8pavYi2nX704yQ8oK6d16laglq09hpb+Z5G2QYz
u/ygpTi1hDeIQdmr8KZswWHEGMv6TTRcOt1w7bhEqguL4QBCc5bIXpEN2kvEQT4UjnyU28E5zHLX
fcV1cWF/6k5Bw74YXCdCu8ZBgfee/9Z2k6ztj/GAKC5vo9H/sLO4c5GXnF771pFvmkLUnpy29exG
mgBCl2bar48newkPrnYq3RzCE0I28g36xKu7oOzGGcXPSfblBgiLHs0iXwycbzsFrZAss8VNDyLz
tVBKcSNkafY+Hn671rRIkUyjWa4v5Ld1Uc5Oo9qZ41Tx0zFLXgPbuZTxPF6CVDuBtgTx3jfBGcmv
H3kZJ55R9ObBwtJBnccW2syQ7zQCN5ucn7Owlmi1Y0ewcbIJFbOluZQpPg389DZVw+h+ggL4s8qC
vXxzcxMtQ9FzhHjH/kIC53qXB13UToZTKFQXivlJMqzGG1X65B9P8CY8ZBQbj1ZqMrAlYJNcjwK9
II2QuJf9hSDspWqbXbRCGdAcm0afo1W/VIbRHytE13eevQ1PgEYQRV0yWOpqUAXWpWsA41VvO23j
Y+mMq1yWNN8knEIOYzaod1WrTBcrMr7mMmDEuAjBT+L1509dZL9MFoayNJR77EPC4CVFcPxS9nj9
FnX1A9z6E1m67CJd2d5Ozpj5UtTwjlOW+U9PF84JIonqpUQ666SNeLIOpXQqQUkc0tyQvtM2UU9T
7+wZj2xiTT6XKiyEVf6hWbIKxNNCOH1tSHQeqxppVOpXB2vG7DOeFMwCNKdD28pKzjvLu1zt1+eX
UZcWDXBCnIE2VprWbCdZrzd+09RnkB1W88WgAiiVPTDpY0dsXemJpxbnrH5FG8cdhtsWQoaUfwtj
8OHZc9g0h+WaLXWdWudzMCAaoZaLBtpFirGycn6Wg3pK2viQFo9tJOGCcELCOerofijZpQw0fCwR
2xGtZ+vJMVSZ/gjtwwd452FieFJbHKJ+OMVWfIKNd7HS4QgX94AiXgZEIaqR/cyjy6jnxyZOD0ug
mCKMmPKfBcYxGS+tHgL6BLICxtg+akZ9ym3Ts/h3OMhYQNsnPRWHQLoBwX1OLcVLwl8yv2bUz52q
nptgOmfUSBCRqvso5mGEHv/xImzTXwoc9Mcs8sqlbrxuSedmI9OrqmU/6Ga3lGbMd/EYRL/NuZe0
KfQnZus8EosdVDOt4b80MyKUSXU7mdZ/klYVN6mRW4eAFoWHWXV4lGAdHJra1h5I3/aEhTe6FyDK
kf6i1MWe4epfm204iR0oUqpSYjLa4pKXorpHqVWhaDhId/ocKo+RnAo3AtatDLZ+lOs2ODapptzh
e/0diIOfW7TIF0GZypuTeDgFmpM/adm89/Ju70gwBrT4KfPSdaAPeX17mbPeas0EXqqkWnCYsjE8
TapVPX+8fu+NshAXaNYQeNK6vh7FKWWjhxzYQfezsRMrhuxgyqi0fTzKO08d0QyoNeSRlpLYOiis
uzwKZK3pnrBCsm7phH1X8UNw60z9d5Th9Gl6hu1jf6Yu5yV1g4iNFc84d4eJuGN+lZ0Ydds4IDkF
IUBLmfQJfvYqqimy2qhDKSmfaifXPK1IBt/OUe7ORWicRBX9xKC4Pw6A/Ly8IPSSkF/2RNK+fDwv
29lfYBzMB0LXUNDX02KIcIzxfsmfZsf66ei4M5ehXOw8g5tBdODwOGAg5USPedMkyZ0mxPAjlvwZ
4c17OIlU/5qx2LmNN8HUMgrShmx+SEokANcbKRZsU02ZJF/Si/nYpn157MyivzglOAjbjuJTJwbz
Rpps6wxGUNqJ0DcoJkCRoJ+5hJaaB3zz1UbW1DnXYmMwHo1BIMiOO6urjDjWVEUUHsg8dVha1Ald
R1DBtycU1ET2z+T0miuS9ElrkCtr1GTyEMX5Gvc9QKJQ6nFXrC31aXRi62LTdr5Lmn5wJ+zejx9v
hM0DSvYHrwtxL3xnFi3g69krxixr29ZI/CSrlAPVpxxOVUzBaGjPtSJuTNHJe2dy83wiOsNbvejJ
smSs3PWYtT7WTCMtngwnJa/F0uRpiJEPscZC/20JTdyMBbVpZZ6NBzwxsLkMzPKmmYV9npB49D6e
gU30SW2SQ8CPISqkf7yqZjjo7AelmEv4FjaOK4bQvlaICv8nTZK+c/q3B4LGGbR52NC8JZsMNRoN
PUgk4AqVlCcnq1/gSkgp7oyyiT6ZNTYlTJRlVWmrXE9vB8dholYQ+4HV5ac4wgY1QcLshNR5+KXK
BvE1KYLoVNP22hl5e7shCoZvKM5bcB2XLPJ66GQcAr0z29LvhtY4jJHcPeDCEONBGJ8KfUxOIdxO
t06j4sbC56BHsNGLc73/9fGSbq+EReCIBxcADUX4NVossAadXk2T+YYBTgRZkfbcGpanxNPwXMbT
hBQ6DZ5CH5BZDhp1Zxa2R4qkCpl8AJRvQh+rmHRQcYqY5SHzoddEbg5p6qx3Rn/gBH6K+8Q+5kq8
56u2rckBfuD+sWWyGmos64o0kqgzQl+2+sjDpR8JUMsjkV6ZHdpED7+HkpxdInmG5F8ge+pS9onc
YuyQZA/N5CEvE9Ur2rmk+ajJP4yy49AnZaLdaans/O15W9jVyGLAsKbhCrT8eo/Ec97b5TjKj7qk
fqZL3lNx0tHvCfqd52ezDuAzSIKAt1Cmhde9nMY/quVSBl6iLBholnwry75bWE/mBfITdZ18CbJg
r5e8/P+usoJlPDoPSwFqUeBfbf651vOaVr/8CP20dSNrFJ4ZpunOV22uq2UUZKPJdSg/U329/qo8
SQME4wb5UZIytLDxh7tRubFdyuzzToVrGzwxlg6d5Y3PxkWyuhrLUShZNjfyY2SqL9oCrMXgJfF0
EFH/6t3Yn/tGfghK9UWYjauCta/cpA6dc5jRLc1H+5+Pj/WbUvV6hnVwDoQUNBcIHa+/XevsWoxO
JT/aYTkdcjMKjsiBxLdKoXVuKgfOOZaj5DIHcvxfaeKO6cJLjn446qyh3t5mzhFTreZch1br4jye
nwJaFWfTTqsLapP/jGYaXYBPSmc5Mf4NkqQ8VLU6cU1J2p0xJNmjmIvoZ2UG07ca/fZLWqjGXSd0
06/yVvG4z7Fg1fvqnofMeVXybtdhZ7m7r2eAJibgHOINWGzYx1/PgGUVcdypJQxDpTMP5gB9fOiV
5yRWPacYjANjmodmqNHu0+zQq2qp2gkYtr1yygr4NRF1gQxayq3XPyEwrVgNc/ggai7daoZ032lh
c6xqa7zL0Ou7baL05zD38V0uoyOIyWQJ9yDW8NtIMnGfpkyoFs7KGXfa/j+zTfVD0NRHbUyh4Mdl
eKkJcs4xT/axIvo5Dsoo3zd2Vt5WQms9WUJ+35snWJXzpJkPeSB01y4y6V7RlArPxZy73kK3SeRP
H+++d65YxEGoky+aPgi3r++TapTKuKsSWDaTJp101OgDU2sQ2xBKxXUp2u4+k5z6UCfzJR3ml7ZK
D6mG/a3cN8ZNFtODJQhsgxf6n86Boobf2YO2c7tuLz1+JDwQ0ipiDB6C69WxQ3BUtd1IYMX16raZ
ImQTU9hLsQ1GRdTx6Da9Ju+8eNubj0otTSdKXg4P31p9L8aOqFw4GX4VhvMLumH1gxzFey2+ZW9f
7f2FgKSByVw0QRBBW72raDhXfAQiCjL7X5304ViMQ3Jsh7gCULrrQ7C9/SgqINJFGEV9H0jD8tV/
vB+2yU1rpJPix0mJxnfZmNREurH5Vgy6dKyCGncCTTxOjaLexFpkeEmBdrwqjc1BjdPxBdjbXmi3
Wd3lJyHoRWzBxUZD5fon5Q06INaEmg4SdN/4J/PSrMx+ZwUwlVCXxecp2BNj36zt25Ag2hHwIc95
09D9YxYwiR7NqQgUfxJG6LVInx7isRj+tgSMEhI9y0XolSYRRfHrD5NlpKsTGqK+XivhyZ5T+1uH
fPslkwrt5eNzvAkOicwYhk4UEwhbbHVC4nKIkR5GSk+uk+5RJHedU2MG6DhS6iEwpMkeLfajiuL7
LUThncG3bUCMvt4EJKkG0W5ZYyLmBE8zYbaZPyCBd0Z+MbgkhlVTkFAUyJtYXMnHoZJfZTsqj32T
KjgVFP0xoyjuloMReGFoTjtX+jZsX34UsGPmZaEVrnnrdtJLPOxR5gtNb24oasuHoiiccxLWhpvQ
NLrpZfVTZIxeIscoN4nkEqjpXll1iwXjZ1AdWSRuSCNIJK43gQakEpOfIfXzSnmYZBE+oLepHYmy
ATIpVXFI4XQcnE5ODmOOwXea5DvB1fZ8EVWQOpA8UE3YWGVkc5jwtPTwxDv9Rdel8KaNUc6SorI9
oOd1TLVq70i/89XgtABIw9GRMcrRl4DvjwOWItnZNlmR+lOZ10ixls6POpJwpGsTSpeDLQPvoHIQ
UzFjkzbVsRkdigQfH4rtKb/+Eau4IqNGlNR1l/pSIqRTZUrxMS3i8PNfjwLBnx4PDVqI+Gt4WNY6
ipRkceSrQwTGTlakw5BDYvp4lDdG6vVDQRmGliHUbYQAqblez6iYZL1qpzzyQ2c48JhjtfUl1cQB
rtJpNL456lNs3LbaF33IPSvWXUC0rpN2h0nCbrh7tIIJTWaBV6HstuKnOiePWn5r6P92oY5p/Isa
fQ5GnCUSoJfd4NkNUJMqvRCZn+x8+AwR6t4O+y9l/aPAJ+1Yl79QPP779YIEyBsItoGHYM1MhvTT
hZ1QQx9flTs7k1T8IprdiGfJWNYTaQMiRE5wIQms4210ZkcilCryE8TrL6UxWV4AS+8yOcUpkqzw
iE1H7Q127HgWWLpLnqqKC+6i2VnRd3bnwvoC3wx2lmRu9To0CHs4HRoj/tDHGs0NDAflpUL68b7Z
Hn64Zeyb5QZAsnZ9C5ad04fCykM/n+vXQZ6dl6qx2leJiwonFGGR4rCBP/31oITToFSI6wFvrQP6
qAFEFdnIC81yk97MmEXcASzHgyUYT2ki9Qci0T230+2HkhIzkaSqWGpDcL8+H40+RnSF2xxlFfCB
hhkbX2R7bg92PioHtlF4J6osPX/8oW9WHNebiVEBJwE0ATGHUsX1qE5GH62a6txvHX8uAk+J8Dg0
UlTHMreAYTAPpw6edv46gsGVh9dUIpvTj8FwUwaXklqVmTy23Q3iLa5lP/fih145njlNl2S6KBoO
NdC/4GZlxUkbIjfWXpTsQYseLYcycGg0z+asnCYZzHqTovPYuIJn1RHZKWizc4NcZq+0hxbJTKtJ
fmYAn49TCmbWrgEsRi2OQUM9XD6ekiVT+nNGKElQocNx1lqQNwAkr2fEmjnb8iCGTzmPw6WS8Uar
MIS8SIWs0ZtDR6G1euuYdfreFfkWtV0Njd4tYCSC9sXTgVLC9dC2k0Uzj1L6CbFM1W0RoX3pUuOp
VtvwBg8XWmghcx3YWXDUYo632Q36JW5BkmfmhGRWn6k485ritgA04OVJ5pwqrkwLA9eXOcN6awy+
fDxZm34f8hJk/vYiPcgu2tg9jmOYRHptSs+k3heEVMrbAriUX0Zpc5RKo75IXXNIDbk8SAMBzDTK
9jHQJeUptoVzGVtcjjtK6uakYjneK9rLZPf1oS3C5ClTY3Vnu28CvQWxAykfgxJuUJofq0NWSE7V
WX2tPQdKSKKg6s0JIkHxDYT5DynoUCJDyMCT1aB4CGfbcCvT6TwUiOFbz2HtmmZQejiIx3/5BAPb
o7O3pLELg4NK8fXCJ8UsFU4xqs9BEUbH2JSaQxdGwU7laH1hv40CRQaLM3j4dGmvRxnLNMqHebHT
mER5woKPY1dV7c3HW+JNieXPXUyRDeAV0G7tLXNYvwt9pqRKm0rGc6w41cms9ckrUXuFDy3/RB3g
dki05JjY6au56HRMTXfM+7g8TiPCv47d1sciG5OLkzvKLYIrX2ucfNwueokiESGXbH+ODXk89Fpe
3FJnN7kdyIBQV6k8NVSiY65b1b0TZMYlisrcU2YpOVGcNTxdzizUO1uU3/Cq9vJK11/txEw9PbGq
Yyzb6c7LtTnOTASzQEeBy5U49G0z/hFDinKYnRarwGdinaNxQvPdm7z+Rhwp89+NXvEQHaD4+eWP
9l/xEuw8YcuWWa3Cgq4HuLOUI8kSrxcbseVWjepWfQbweYHFqdfWwdTPCunCx+u9IYu9fSaoC0Sp
IKKD9L4eCftFO+P0q8/lvX02z8njeCpvlBNMazc8Kq58yjztXH7pj9azcbZu5UN+Dg+RK50+/h3r
93P9M9TrnzGaXSd6uVKfUQp2DeTgUuOHVp5r1QRVurPH1yeJWBlcyxJ7EZkgJ7L6ZF1bqikRimuj
khsPlh1+aXLH2cm+3x8E7DRlPR7mtc8FAVVVB2kGeFrgqFiIWBxBsYqdT1ke+Kt9gjYJEAh6/Yt8
Hc/P9bQZQ4Sc61zmvtmFODjDtUYSuggXZn5wQDDjB62B7KkCM+dJyby3ebbfuGAJ/1fNoay9ZuxR
HJ7goTJ6JScm7MmpWDKsPfPK1SiAvRaUAR68S3udEp52/Y1ZSuUnQ3jCp4Kbde4MzPeSklA/f7wD
36Qx/pjL/41DDRwdEGphnPnrcawaeQywfRkCjeCP0tbuzkNRPqu58Y88GwrKlKaY3GhCMAouXXCY
BrN/MEpRHjFUMi/oFTaHSokGV+4VwRXZHpARBNA5aNFJl9Mzyd8pi8VBxmPZc0LrVbGSh1hOnINT
tadJo9ReOJKxk9WsAqL/fRW9IfpYCzh7LaEwwRwP2pyvqpzwedIp+daslQEZ1EXNR7h6iFZlqcj2
3x3ot3F1ukTc4kRVtGivZ9Oxw/H/uDuz3siNdE3/FcP39OG+DE43MMxFmam1UuUqyTeEVCVz3yO4
/fp5KLunlZSgnD6XA6MbKMul4PIx4lveRdZek9+GtPB+96q+OAQyf7GzPPB7ZWBeFsszH8MHgQIq
BZQyTTVud4laSE0Ok76Os1vhmNEuGCd3lRnQo17j5L9+DP8rfCnv/oqI9p//zZ9/lNXIADcSiz/+
87Z6Ke5F8/Iirp+q/57/6v/9T/95+kf+5t+/ef0knk7+sCngj45f5EszHl9azIVe1+Qa5v/y//WH
v7y8/pavY/Xyj19/lLIQ829Dd6z49e8f7X/+49fZ3OO/3v76v39285Tz17bNS/Ej+uW+lCJ6aYpf
noqfv/xvzDWaHyL+8csVf2yXv+zlqRX/+NVxfmNyRLpLDsmTB9j06y/9y/wTw/tt7gPOO+xM5n4d
FBZlI6J//Ept9xv9Cj5l/h6b76uxTDuvzc9M7zdwA/DJmOYzjvv1X9d88lr+/Zp+KWR+V8aFaLkY
Auzfn/OsL8bBOTPTIHKxRy1RQQmuMaKcwmhlWFH7NTWcFHcXzX7qVDPYZkYHvA/z9c2bB/f3Rbxd
9BUhd7IqwxtaXRzbLM9OssgFaVQHGWVGsspSua7ljWZdZc5z411NydFMilXXfGn1Yy2STT7b7nrZ
Wku+1sW9Gafrrn+UVu+XjrrPm2emPFvsiv202yECljnDPmfwYMsvEBi2XYD4oRmu4uRK977WGgPw
NvVJhn0PpoHZDqtRFhddpPmVSnpUXej4+ArnnLDeAoHHQ17c7uL8MRp2PlQwkpVz717HN7Uv/dyf
1sq2XDW31cb4kn1rMl9b6b535mM/3dfer7yotvphUtQALA8DIyl9ILO3QfMQasmmLuI/5WDtzfbP
z9/twvf2/ZLzYfwmIywtG2SPwZIAZzbberMVa4azfra1LoJducflcXv/+ZLvYvj08S7piGNZ9owS
WDEi78xup5W57c+UFR8uQeI+cy5oIixrKk12kyZ0mqGD82NySVKsu7BGw638liePn9/NAtb19wN8
s9YiWjKrcepubryGNwXDn5/uRf17sxsuywsIRDfhS3jQb02OpMviS3QRCt/4OiR+//3zq1h05l+v
YjYfg8lEd2TOz05fo5m1skmSLF21KPtqawSXIqQn/W7cVLYfhX6s+fo5zOT82S+2hZM1F9Gaa42t
YsPGmlRPHba1hcBnIByYNpXpdObo/SBQSTjpe1k0asnOlu7UtKCUXEEXd+WUirkK9Wz4EnrwlNMx
stdFaRg7CjexLaYqvzax2lwDwXCf8IOSu7Y2aoy7W3lLKa7fwp1KX8bUNv+zqGN7JBVh/MdmiaYv
SrWn70CzFI39L0ZK04rmgbbKDMKLg0tDGQH0BQo4aOYkZ7aM0/wAWcfZ7RCgMLwi/gHGcrqoquVe
pum5jRS81fq5GzZb8p5493l8zbvAm1cNdp17oq1Kp2I+GZfdgGykoRq77Qg6GnsOEOu2pAVuF9bX
RoUUNpSjc8lkCtx/2thOTNfVPlc9LkMcGAEJH7Nqci9Qxxi4nN6pqJlxoBOn7XSQY5vEHPTLtuvK
jdQnNAlQ6N8C9Eova0tN1mOoOwThkBxbkQRnVH8WuwtdBObuILOBrgFgoz16eiFT6YkixHNkKwx7
ArI21ZdJVdd7s3FfDDiMOwCsyZkzeCHgNbcuWE+dKyLYTvyzuPvSKBOhFBGLjkN+X+VS3cbSS393
9CTdRYbR5NgzjNPaxBqBVBgHt8GPQR2MKxfaoumjOX2O3LyYSM3XBDSZEKQaBMOmLRVGO12Nyr6e
6m2EOhKaPWN6GTidQXOyCbZq4P5Me/onJVJMWohzi/Bq+0x9s5i9cwlg2Rjxu3BY8TOmQXn6Lqwp
qKF+1agCJp4WrZjUaKpvZ51aAqwqo2NhJ3q/bdEMqPzYjEKHTrBbXgVRUz85CCHbOHb3E1vkUAfP
n38zC/7vfG0zHQ8GCCpd/LOsY82wb5Wu1jtMvA10C+niTscEDPeuAHJ4dCwR175qdhW99HAcfuAG
YLnrzDFGVIObJrlz8zzX/F53FLzz6mn6PdaNMF7/h1fJl4SEozuLWNE8QIvg9AkiVSec3insHRtA
cIUhYf6g9WngD3mI0FM3atvUwCbQdUIVDfeh2Isen9HWFd4KZVdEKbwg3UZxlQIRFPIMaPpd2M9X
R+MO7gbZM7DpRZ2cjkbrSMYFuyIYnQzjApRQRBzpWysPRz9NQudQaoGBTh8cdTx5800SutoqMuHv
gYDoz5xCi912TijI8mezV/ri6FUtwq2qDSEAwNs7LFAc5oEojVWDdg7+O28gb3bbeZUZj8qGTtlH
W3TRy1GFJeNcoEIPF/FFbZi49EZDf5+mwplC+t33QzWLLhEsMGpbGOpLaU2treuhttJgNzbJj9GL
E+Q2tIhhEvb2NiX27z20zT+SOstWtkgbHMGbZoWOrLvqBzxFHARNz3zSCwG4WSyLQQd8xxl5gUXP
kgDdG+xgcM+CXSBE8nPIDPOLJ629GmbKKsF34yKJ4vIyi4S3LZRG/12jeeH3ySS2Qx+jQx8o8pLg
NX/HHXr0nc4VG/Cs8iCmyd2mWVwfa47hjdZNzf7zb+n9e+PKQQBR5FEvqcvBYMax5aJHGuxk50xX
cYzwC/0CdZcF6njus51j4DRGGMmhKEojF0QGQLvTz5bBWOa6veXtauYhX90mCRMa26HcOapXWb70
BL6jbt6+REilbvVES3flSFON80OW56C6H70z6mLa6/OkeRZrPb0as2BAFdVqsBNqYj2VfZB+MQdm
aVU0GOk6A2mOo7yFxddKwOb5WfBlwUozK3MzuSou6bjD4x5iVZa773oFNZikjgbEDI0MJ/lOdMaV
7JrkKbcSq9w5OcObi9az+rNiAPNmt3yqUA6AxdFWnOlGp/chkMVAG1mfYy9ytrlkkG000bRT1VZs
rDwrmFGE49pS9HIL8Tdbk2fIi/84iqixQefB/wGasIx/nCzSIZPEf+2iPxP1Wn8Bvdk7VLo4x4qc
M9LF7c6qP/Sz5i0WCZrT283qBKmdXlV2iawiRHK7aM0EMt26UgO41mom82z1uxq07Zl958OFEY5j
XaCSQIdPFzbaavKUGrcpFYbRusSdZ4VbiLbR0qpYK3mhbvIadsBoJ9mZFvaiaJl3lzlpQ5eChijO
JItI5fttsZiMw70pS+PQV63qB3JU74qWoVA8yMfPX+YyV1wut8gVBxHlqov+7t4eYpfRLfYnUrWz
7UhCt+6sQK5LLUvPbA4f7ENkpzAIwUa9uledPt3c6Dg8JOr3InS7jWiV706RWNiB9dWZlT68PSCd
szaER+Gjn67URbou3FLj9qhD1rBWfI62+NGZuuBg5IF5b6nTGdWY+QWdxiybHlMkrIzAGtLaPl1S
iRtHDW1eIDT+ai+dEj8yeJBnDvr5IH+3yvz1YSJATbHkfysGU3xDJOF+mFL5JDKZXMQjxlsQgNDW
6C2j2LgN3lW5CwmwBDv+edi8j1K0HGdz3Rk8bbH+6U0OU5Z48KzCvRG5xV5xwQUh99pd53nc3qnD
lJ/Ls94fJ3wOiFHNuTzw3HeNxcTNNG10wz2IeTRWIl1KeomKZcB5LYPhT7ews+PQ0XHbo3unHbKR
75c2XxE+YnR4rthfsNPnHID+KvZn5PZA7EDynN4/W/NQTKnH6eaiydibLayUhmTTjmpk+kfEBrSY
XD4zjPrgtcl4SCPqMTtUsG911BrcQRZ8yVO0H0SklXDMW3mok358yJ0ElbxCbTf5YNiXcZBUdzjc
y71TpOk+K8YBJnUi9mi153faEBjXYjSyg2rEQEb6rj4MI1PZ2BXOmdzh/ZfEPgjRZy6j6PZbi7Du
zbhsQFoAQJDRutFvpga4hfVQ1Ddxd464+8Fac35CGkvWz7Rwse0PcFibvGEEGcdOdF1L78EBe3CJ
BDoaGFX2tZ3O0gff1YpzdYHEzuwKZZMeLZsjMeIGUwh+BGtPJEI0I9zZIhowC8cHGzGOdoeULgLl
npeuXWE4V0E5Bmce8fuPiktg26csg+1D2nQaVGWM78mkg9VMXQyjNdt7UmQdru1x0jd2n55TMn6/
C6NUwcNl5A0eGujO6XJFAd+zwgJz7xajPGhKXF9Pg95dZeMoznQk3u9W82DAZsJHyuyhKHe6FHLi
cuyjItoPrn0Iy6BBUi931qYJNb/laZK2B8E9GCJ7XZt9cmavXHZm+FrnDhQbFngbqjRr8WDhORlK
NynxvirhXBRj7O7r0Ig2pWc0K+J92rVjrjy3XaZtXHw1botS+Y7uruOdSSveBzZQFfi1VGhwp1Hx
O30ObpZY+YDNwb5A6MDO6mGt5cr0KLPeuG4iQ+1WyXjO6uz9eTSviXyHDeqQFsT8bt400IMm6fF+
cWDAGlm8CbQkuiZL7c/E7vtgQtVXY1wMDItB4BJdnwauVIoawRe197yN7gzGjipkVuNTxZk25gfB
ND/BmRiC8zg7xOkNeY3Rm72TJfusbNGjDayvmTr31dqKHZazx68iNd8LWTIYKfv4TCi//0i5UZJC
nQqQ1uZru/3N46y0UnKzVbKHAZ5thqAut3XAjQ6lsZ86pz2z3EI9aD5pWI8IhSRlsuZyX6owYsvN
sUj2/dRoIOorbWOpTbyhCol3eVsEN7LqkkMUjcWW04qDxxXRLhKi82vZUE6pEl1fGcfPqmxGuEul
sxuFFazJZ7FeiMlRSoVEYYpq94LqKLyAuD9cB5OCRRWt1ierE1+A3GvXn2cQH2y43Bj7LCPJuQ21
nAiEqRa1smiTPRPOxJcu9hYuRkV+FBQhAsPNZR216qEfhFy7Az8cgEOvP7+G13bIaRY1M+5J02Yc
N/Jqi30JAH4+4gGREi2oiQw0steVPhiuX7baN1Cnya1SQ0Gm+1aaOwAy4gpggvugad14oXZutNPL
+lH2+bRpI5SaWtvuoUpa1s5VDKCHJobCDon1odCoL50mll+CzkWIXVHMwje7/iUZHoc2bnzDCVFM
Mb1z+MiPNhx048jy2XZIuBd7fJ1XcRJh+YykrplsRaUVm6keI6xGQmONSjX+I1UxPn3+WD/aC4DF
sL3BbYQXP//8zSdiaonSYbGR7GtbWr5aDiU93t5Ye41Vrj5f6oOvkY77TMSlxUsQzj9/s1QctlJL
REMQKaWGLJEaXsoQbKxuDMMF2iLnAGofbKZIXvAVcvoif7ekpHtlM6voELRaq9lrw2wQOkFA8Exc
vq8+TZbgsEK8hPbxco9RJoyGlHBK9gFol11iudEKQG+/ajOn44MuvBtF78s1H1BwJs/+8P5m8hsh
YzPHXzxPESZdlehusm81F8q7ppTfcOVs7v7zt8b86VVbdt7UFvndiMAp3Q0l2SeDp23KUA2ux7FT
doqjpF/soD0ni/xRlKCHTPsYnANV/eLYRb0kb3rJ8+ziZAMKp9zqQLdWDMOgXIpzY8eP3h7ZBkNO
cqvZfO80JlOgnqHnsJrTavklygDpGorutBvSadVo47VdDw+hEpab/8FDZfI1u+7NeOz51b75FDyG
PU1QWMk+qnR4p4lTb0Mtk34YjMq1E6vWl//BenC/5uUwqVqO3ERdmF7eRdh6VBpA9CkrroKEV9d7
bX7Rlf25Ht4Hxz5wtBntO5++JMqn92cUWenGNUUQPU5l1WMpsRta8kcBrWSvqGa58fAko8fqRTta
RtGZrOODTY3EfGbgzy1fbZmcoyBkI65kp/uKe6MlYw03Q9L8MTDr233+YD9eidCZ1UXIzhdfR8S0
2kvrKNtrXRJswthrdk3MfBwtj/TM5/7RIfwq/D9reCDHuzwfQBIOWivwlYhUET2nxlTvx7F2wMAn
GBPZstqHQ+Fe9+UUrMiK2gera88pt3wwQwGthMg26SPdWVjJp2+2gmdRBNqY7FUFXqBqoxZEwg5g
P/embeR00NWcXNsR++g/F1G5Cm0jIgyCaoeMf3fx+eNHw4T1TrMCmJXMcg0qXtpTyw6OqcAA1utJ
2cVJrWm+cKLyz1yY2q1TOtF0AZRpNHeiSs2fWZMF9YVtBv3VUPfWYyuqgcayrd3bxdBci6GB5KHJ
Qf+eKE53sPrO+AbfN1X9EW+yu8ml0eeraTRGvt6F3d5NHztRHHW9kfhITNLdMt3MX4K46IcNbHnr
Ee/11mUbSdZUkCi6V9NRl1p2UwjYA6DxlWNumtWdYkRJ4hd9LhhCWeqYIeRGhrquAzuN/DjEw5XU
vBDrDjfI5IrBIy4LvQJnZtswm838AOOAC5nUFcmPBdWNUVbrsqglsh8lGrnf6PRw4uaD7J/dasyu
XaQCv5uYsUTo7kRMnO3eCHwpHcbxCJjl+hqrX/tKbbTqeqh1FOGMZMgf9JbdsGnCwb5gxsi1IWAm
U380o3aDIYb3VI9l+y2n0+OsNSvHOCRuhXIvuGw0itMw19ZTnGuPuVqE93IoYzT+hZ06fq2K+F6x
ygoRBGd0B3+SYC4zLbGuerd6wcj2W+gojrUZskJ7qEVcDDt9ZNR6Q4e9f64Bt29SFWK8T3s40dZh
4hi7+Xk7t0jdtqPfI4l46QLaL1a5JAejOWs67cZApvo7RNT02Yn0TmxsTppHs3T6EE8Ee3z0NGE7
B6bdJnJ1XezcVNMYPVlpTOeqURxtrzSNUdBN6+QNrrQtekt5X+Q+5pVNcFFYJSbvM9ofueISUI9i
y+DaG+zmPkh7zfIboA7aZlCCyfVjWTgcdQoagmsl9qb73IyZlMqgdGETQMlBtTjqit9zo0LMCoyn
2JlRWR57wKr7CZbsGj1E9Rp/4OqIP2xTsu3VTBycruu+VMVUJ6um9VLhZ5PUvqoBu8muoRN5NamN
eodkcW76aTDA17cVJR380e7V6KKK1XAn7doYV0E+SnettfZ1OdrDj6JG2GklTCfo/LCvRb0udTVD
/tDK1Z/RFKSglKZJddc6QrwPel91z2GbJh5wO1h7ftuo1aNhxeWLZ2bi3rAm+TSpsTYQzIOxNlFw
50rCPrlNRDhaq3a0rGdL9I26CoZarbDqc5WeMIyA+w1Wc49Gghv7bgDycFVIy35q22jM4VZH5VOa
pH2yUQChP+gp8rLx1OeGb7hxla/CeP49WZIxfAYQZFITl9pzmcksu/BwMfvCYCnU/SItzWSVUtus
oViY32KU1g5FPSboF8Ya/gFKWHQ4tutm8YfXZ3qHPESMcUUVj2G8MXQMYSKOjxLoRD0aBEhqWBuT
U/nBGfMo8iOv4ksyY8ZTK6lGTbiVhRzHTRbFEjeOccqYeSV2huVa0d5Bkh0L3xiccM020Pwo2yH/
rhiJuc9LT098NQLHOZsetHuvH4xvU1p0P1G7ysFuxWEX0vBMg3bVppob44GlKIDIokw+Nr3qpSv0
Z9s/wgSRRV/vJ7feIlaAsnwixbd+zOxxBamsNv3QyDAt4bqjfB0BMDXXRmyO9d6TiYAvEOU3WV8H
ue/WzQCQMxfWMVEng+q7gjbi10Uz3EWoISEAXfW8UEnobuWskRc1E4jygOIHpapwvGsSuMnABxJR
IJXYWYR6XMV3bOBht5osAxVGcxrDp56+27Qi9DomIZ1Ir7okHZ67oIienVHrdXDnAEx8NBQ8hJHS
yTuOLWYn67aEQns5C719zSQKOv7YhzTJe7tVtQ1f3gAPb5TpKjGd7Euu1uKHVSWXYoq/A3s35bZC
IAJqXwBVd586TaWuKwX10xykab8OtIZOaNYNVQOSKC6juyoyIY1otVPsSn3qwkOrRI6zZm6lfJGT
YSebOJmaYxvL6Oi5HYYsPMyvWG9e5Zb3ndIxSda25LBBYJ+dI+0KeYV0xYQ7MAH8WMmuipFMJbbU
LETH1w7RrVjlRR5MGzeVeryRaRx/TTIjfEy1OvrGr8fViLYU72lKx+AwhYim+rHCx+LT2yn/LM1A
l74mlPz3HAzk77LN6pabygbb10Y0StaeohShHxTkIn7UWiNugJNhHV0GxBcZitVXWZ2axPag4A1T
SKE0G7f3mhArjCAgmCKG6cSEwMjSK3FnE1GabiBuVgKyC/nVlLed4w91JKKVBLFUwnXqkSdQ3cHb
i7bUHrsuxAkz7DvXt7Uq11ZlqPSXBDM0TceonA5Tmb6q1nYpBsfPjFLA7OQT98fCLh/zum5vKxJE
+HCGN+BoGNF5XulQx4GqVNgLbvS60x6UyHKvEeH2/nZ3+v8aNQ954U2+NqPyT2Dzl3ETPz+J+C02
/vWv/AWOV8AH/YYexqvCB1D4N+h4KvbfqNxn4g7/z/CGAuNvdLz5G9h3/iZkHtTsKL0p2f4Fjgc4
T6E//2s41cx1LPs/wccvcl2WgDuMmBvDBgp8CNOLhowVpwwiQtHdkQbqm7C0Uz628WeXxf3Puk6d
vVYjOIcDK0hF1WzXidZCeJNgQfVaamdKxtdGwr8z3flqUE+aicxwp3mKy5pRG+Isj4IpveuzavIb
xTjA9sm+DVak+3x8zS7XimItUc/aVt4kNlWkxetY83bKVPxhJL3ti9bN13Xutl8HI2suusas91OZ
ilU0jOZlbaDXW3TewxAr55okSxmj14unwp6hATQRcc07LRvQ/RTS6ZTkTq1aJmPqRVEIKABaq65V
z0y/lE3HuHByxUHonXdXYGe9DfQ0u+grq7+Ubdj8kHnXfquy4MYaDrmmvbyJzLu/nuNbXsKS5jdf
ISA7mpxAeQFjLdv9XZmZaAVyhfA71aOJm/OfWGJiTtXY1oYxiXUJXR2fJrWmbStbZV1PgBtsLfIZ
vWbrqG2xys3N/ksRlu0Nsm/lRerFnN1Kj+S7mhfbIe6yXeliCFQLGV55gzoyKpoBloN3jgv7apf3
NlowuHvVRISyqM+4wblCf9NhiCVd2VTBlSM17B43LrUxTH+Ulrl14VfjHhNhbWZF07G1lEC77IT6
XJOM466hVWIVdyNniMC+xcmqZB0qLSa8AuqaH5SyWdVTpfzIE8VF8sr2iHlo88pgIezqRPKlGFty
kElM2RdXTSY/rvCRiMu+3dV1LC4mnKdUvxYNlpwBxrkrpcpwqRoNtUblxci+207tJn7Q1TeKNyoP
AUpI9xw3iISWhkIG2VZR8UfA6Ad8iXjhldWanwmqc2i0rnczOycXZGlx9WCKod8EYRfIA1lacyZk
TvtvdKABEzLTJ9thG2A8t9gekGur27CNy/tJA2VZkHJthVuZZxwzl7vQu2UWLQbTIHNyy6i8J+Go
LpRkii6yqfGoqErsBkGOX1daBDzLi1bkhfm3IlCLr54hv+Y8vM8/klcQ7puoYtpKsxP8NnsyA0LK
/9OoMp1+SIzRro5TDsBGIp5zU05Ue7ZbutjVafmKzby56AfyNavrtT8R7VCuqMGyy7SZJr8A/HEw
a89eWWRkeML13ToeHXGbkdu1K6U2fg6IsF3oZr/LMbTflY3dXmp5qu1sU4DUN9wS09gGrTO4Sd8j
tRuuw2GsbhuXqtGJkAOxQOHceVmvHfkfOOY6qb+RdrlnGj+LOSVvnyEEMxrwFEDnaI8uuq/DaBvg
uobgiGqDDxruOuE5oGuO6x5g1t4+2FW3CkWyjfvyvgZT//mrWFL9WZ/3gCMkfRgI9e/Y7pUeC1uY
qXkMJjTXrEBxeLr9wc7sHH3RMaOvFsT3sTILO8e265vpgOgMMJQ1/x79FC3NrtJ07M/MwN59FPNl
MTSGdMtskZnfaYTEwtKlQQl3LLXxuy107caKI3P/+c3Pp8VJGM6LcCDPVAId3DgpwNvNbYzSIIjJ
L49Ub8aFrff+YJfNXjbizMd32oyeX7KFZgFUESb9MwBqsZCOd1xrAhM9TkkerpSyjFofemi0bgF3
fMMZ65zd5fwLT++MvXo26HhFoYOnO70zSNedzDRDHEOz3ajdeIsL+0rk9s8O+lsDIpXRcb7+/Gl+
EMp0ExkAkTKB26GRebpoUqEq5FlddRw8qp6puY9G1A4beYEH/LNDPwW97o2sjbWaRH/qen6miff+
nhFKnUV2mNEAw1pq6sd2brYUgsOxVxCv7gp7/JLSDqF1IfrbVujPXJJ+AFfT7c7c+CJYXfQsye9m
s0J8HBhxL3Zws5AtZbfR3AL1n27UKl7lilYeeke3Ep+5Ib52bTxtqqAst1OaB9/pvXVba0zrXS1d
+cRxVN4lQX1Wx2M+nd+EAVsLMvjEHokICvK4apy+kbSL+bLJjG9tMUGQdTvrkNe9vsrzNrif+ta3
hyxAfCY1tlnlXTotZp7oIP+kl0VF5RTxTpK3bKOSId4EVG+dq8RRbdkcD1V1DmG16EyjnAa4nIyU
qzWQFaLrfnq5ip4BKk1RvC3KDgJX4SudvNKsa88Y13pRbkOhb3tFQcdqOvMKF7EDGAY/FWykmWCC
9Ebf/nTlICyKpOnFeDsWgvHQaO90Bjl+1iuDX2WatS3pju+8+hyxf7EDva4Lc4eZn0Nr453pmZYx
eDOjaLo1+jhet22JHAwaPisHhY/t51E638LbWACnRYIBS0dHKH3udJ/eImAcTTgo4N6NmarcOL1y
VUwKxDwwuKsSr5poNIfHz5dcsk3IhSHEWzPEnOMFmtAi/rABN2MsPKaj6ng4s+elS7+knXJfMRoN
Y48p39BGyvdGLZ09tns/ApWWVekU2kEF+uAPvdJtgzxxL9CAjs/pxr3u7/9+JDO+wiNJ11WOGTCp
5hKvbg1RUnB+jce8AOmtQegNZRND2Rg9sN2GhVQKtvK4Y0UPsJz7qyCM25sYFOI6jbP+0sHQfTMN
ZoJSfmVvXHuEkMAQtfGjoo0eza5F3ngqVm4Soz0W29UNWj3TdZOaSBwM5oN0UXVKDTkcjLZLzu3G
p5vSXzcH7AigF5o5BNpiU4pbhDnUsJuONCXtlWfE8tKgs7WpJgyc/Doykf7ItfaQuM8yzzByqgYk
+mT+hSD6XR+D1lhF+SR/fB4Spx8aVzXXwZBfZ+0Hg7BYfGiGVXepDEbExEVq/LRcWezAtzurGljL
JsIC+9FlRLvVAvVcpvPuebAy4B3SLG9GlC73QtUZzNIqSu0YB062pRMYrobR086c9Kcf9Hx/DhsX
wnYQX0nll/cXiNDutdptjmxx3UVjWN/rtnbW0ObPqXWcfs9/rTQ/THTiZ6jzUm+Cye8MJSibowUk
+MFCGn1jFd6lDgjV7wf6iJEnC//zt7fIFudFYRrNOE1SRnL3Jd/Rrauh4zSQRwAK5RZzOv3OrgvE
5UpF3CdsPptoHPtvUp89zdoOh59o9pW0zRzgxBDuGGolAP+c9txOc3rS/evC5m8YdC6Ga/Pbf1On
Tv1QAOBHwAeAPQlIrGt/0ESXl0FgTPtyrILLIMU3mDONubVaFQeOloTuQYpHdDBcRVRh28y0wgtr
SvRD1ornMnRfzEJJV6IYz6m7vzpDn+w8c47EM0QEBbUVIvL0cvUCJpdiVM2x0XtrO9U9Oh2lrYYX
Tt1t3aYC0zvJ/MJ0sPfCGXA4dp2LbmavT9EfdgRMi9/Z7jV8764Cow1vqLLEs1WjBmfN7N48rMoX
vYjzQ9jAfUzrML5EgnPcdKbQV2lleVeR7hYbU8bVTVOqf6hpWn9jYwAcgayEc4MvJsfd1Dc3UR94
x05U7jZKYFJLzWoPVW3W9OoLexVL3CjPxNj7LYIuGTBgjHBJ/1FTPX02rj3I3O6i+mgENjIL6Pci
MVKbh7500UkrK3EbZpGy63p5Z5XT9D3IXe8RG5yHFKrdlp1XbFLbCn3dgmg6eul4gxlGdEDjuXj+
/FJP0/rXoOMEAQlP8Q6Wdgl6SiRK4njpVsdsNMXOGzNUz2K9wpwgs9Ziss5ZUb7/5IF6MJPj4czQ
lqWhYiIyC6RZwGRO19UHGCI+aNZ01cQenZhR2HvPAqH9+T2+39Aow9inGVsAEcKi9fRt5I5Lv6YJ
6yPejbbf6LG+jgS0FD7nc9C8Dx4nYFUUuKEwEwDvmntK19lmy1Ju7mI4hub4TcnIbRVHaXHIZHCO
kvJ+PQ/RXo+tmnYiY4nFCenkNk7j2VQe3dZTvvYV8JUwiEZ/VKtuoylJdQb++C6wZ7wh40xUMSGm
UdmePsq2FaKJu5iuR4869KQhFenGUYenTmv7lR2A2azyct+onTxT5b864ZzsN3OXwQT4+FoSUq2c
Lo3ql10lNrcae0r/ONTx8Fxp1fRNFNaNXlvGRc+2uk1jVb9R6tjaptDe9jgt9ptKwwZYKXQEjOlP
fc+S3YRvHZjSmGmZAtvNiy9sfvN6GP5QNM6dwG2bXWEayqo2ZfNdZl34XTqjnxXIa/A1x1ujFgUz
zm7skZoX8rKcyjOEqndBO9+uQ99/TjZmf9PT262aYMz7jkgKEVhkchjE25wdlBw3G3effx/vvsnF
UvNLf3PwwNMqJszRqqNbqcNKydoHpuQxlYP3XUT1A3bt52y4lvBgshh1hs7QkqVweO9sYXZaUsIY
z45Eq3oYTFfBpzHzSixWsUHqZYw3lxMVm6bX7+pm6tZ23I/XjVrc9m1iqqs8arBoi4gGL5nibYX3
xbEEkUrrfij80ZqRwYp4mUuJjd0h6OkPzVSV/lROyWXtTut6cMuDyM8bjM0dgtMwZdbCjj/LCSB9
/K5tAWqlZaiakqP1mT8Bzdp6UrSrvGr7bZErw9obzPuoMwRzuwahq+Ec4uzdnjAbVJiMhrgOjp9l
EyHrO3ryaZMegVNEiY+WtfliwPDdDp2pfR2xbr34PH4WXRMOEVZEyIKRjMaUiPr3NIDUgukPeN3s
aMS1fXC7YGtQ3lozTrHotWYXKqV5U3RNuMaD3PbjGuMlKxrO9cLep3ZcB9J22uwnhYCwt9idZAN+
sfk/7J1Xb9xYuq7/SmOuDw3mcLEvDllJKuVQln1DyLbMnDN//XmWbHerShoVdIAN7A3MoDHoQY97
Fcm1vvWFN6hBelPHU7TuHCdcJzqWHYAh8KztmicVt8GNGowok2KxSifeoIXew+XzE+O692v7MYzH
3ftv5/VBZoRH3cqkirYKqMP9l9M1uEij85vfKOgQfIaelS7mwYyWRiIp1+8vdcgXFh+CFjzVoOAg
2YTo/bUgo9PAoki4KbE0cws7xNAPs1BZCPBiNtpHWXDaaXq+akLDWUXInV4pNjI2sFzAcChl7GHY
otE+yONkrSiM8oHrAIdqVAVpGBXabGiikquAM9n4vlOER27qVwUO40UQhOKSxsKKVtz+79cVyS/1
kCajbmegNsY8WtHctBfvv6ZDdr54Tc+oWiEFQBA6ZOURDgxbHfrippeCp6i3NkNkfy4EtMdAYnSD
HWfrFmHkX2uwi1zUYpU12MrpPqGz46UyJJgjP0jkgwdBwybKA18WKiwUPfvPDeopkKG1FzdSTp2d
JXixJJMan0aleUfSN5/n02UTN9IWvYo7NRu6TX+s+jiIW3Ru2KYm/RvRcKXqO8gkAknpVGxLh2uF
ZsGya+duoSfyz8ywkB+z8FkNANOutLzvlhn9qyzrj7TLD8offgDAGA2JKhr54EsO7T60OEgQAZDr
m7LtTa+ch3RZNPEuj+XHoCklr4lDfRGbFf1YTemPZBcHG+/X4gL2jw4b3JzDLg9200ZsmmVzA4f5
hypN+hkd8Ozu/c9svHrHIuEV75iHBKB5CMM3jbqfy8Hsbuin2mtNH4LVzEja5XMg8DYhVU36ZBZb
RQ3gwUeAofRoGJZSGPp3ZjknN0lhz49mXCQXuR2Pa01J/IfJKYMvQSNHax0Z7pUajt0q16ZuZbet
gWWtOq+iDH8S0aXZtAMFSIbGuu8PNEs71OtHYdBrKeFDj97iGiSVs5SnsL4wk6mhsByk5RRPznae
R2RsxwopyMCK7/rR0ly5UdNVqAL286ted8Ow+FpVq2La9lPUrHtLr86OMUMOMwfOLRB/0Ol8Kloh
3Db7RyXrlaTRRm2+qZzouzbZg6c6knyaZg6WyoVwY6WQt0EiRuqwRnuz/BqEzZeko0lcp0n0rSyy
9rwv6/LaDnF4DTCkWkllWLh9bJvbMgfZZ2TFgBf25HhOb+QgVjG0g5M1qef4sKvgroJ0M1ezvHp/
e7zag0j40ryl+odEySznYPagZZKVDXYo31AwtG4Tj9I1aFH/6v1V3nqBz5Y6sE4oqV9prZgRVLfR
r5WbLh0XxRgtg8lagjiFBFyvbKW9DW1zI2EkHBH2kiF3+zy/UrJ1HuwCTHDzLHK16dwecBpw8mXQ
btK6vUuiwUUrypuszuWwuaU27Axu/COB8o0fTysW2xYNgxKO0aG90gAcDb2f1r6BoJ4trAJ559ou
EIjT1RFklIYpc51OOEIofWGATmY26NZBXJzrVaOD66Kd00/wUsp4mL2qH07n0P4OwqtcG53hnFbM
sK97mamCLcnpj8SpwxW3EIBDcM4LIzCYbarqsCliJz1ydz8P0F7cAWxska9ROILcthGlP0helFgf
0jBUpJsx0SbMhYuWeXBwlc79eDXPfXleS6Gza8ypXWhDhyWCNRkXQwUatgDTFkR6tKpkearcalYD
zSWkxIyMRnMBGjRdvL+JDnIafiv8fS5qMZqhW/isFf+iYrBg4wEX7NSbQpIUussFIOByjrxEUqUj
xcmbS9EkZMiJxStnY/+8B2Cb0wAy3I2axT4VVwUYFQTEMmF73bz/VIf546/H4rmAtfGfVxSG0WiV
YW5L7UaL526DcaOyyKagp08kbyl63bAuopMU3Yn1pDi71pnUDXjQCmHyYF6oCqdDjosj6eNBNv/8
m+Br2rRiAYgRF/afXy/QwTLmWruJwuEnuXSZq+ve9K9TbbCOfNU3l+IS5oPSDWKOtb8UgHuAfgAP
bkYlu5ccGQx+HuFyJ8mBaxVBf4zFIbK5/R1PBILjB3jAYqBzOCAP9IIdj4DyjdNpxTdTchwEzexk
kUd6n7o2UIeHEZmuZhGFOaaCtvTDNnobFE2OegQySjEA0ilY6uC4Pkuy5Z/MUYQeOR1PZm1FPB05
oQdlMl+ChgejJNqeYjJ92PAc+jGjiTjHt7MWoqYyq8N3TSm1DdggjQmb2p3UeWQcyYoOayuxKpoj
oLGYfbHmc0R8cdT6sp8dpc+q26ZD3zwumDdluVmuYH5Pl3UL9CPvRu2RsFwuEjhvlzMg6qUO7O3X
5/oQKvM8+l4XTfGz3Rcu3hdA/l+neAzD/kWgeIXdvHpMH7s94Kb4//8Cbiqa/slCvhe6M2k7W5kz
9UvVGLvDT/RTqS/EOIUig8D1G7dpfwLIh14O40Q4aNDC/oZtqp+IO6JxiHrYc/3mfAS1uX++8H6g
tYKukBDV1ZF4O4Rs9CqY86KwpjNsVlpERawGe3t7ckclIt0pp5ZrelrqkXbMs24/ZouFmZcCiSLF
5W6g2NoPJIhNmDHdq/osV7vY683Y9DRJzTcNFM0jGcF+0vR7KUKg6CZxdR56TfVpFU7dkNdnhe+k
KMr35mo0qK5ffPCrXzHpJSTyYNjxvAzTLrIzPDcRBTtUr4ewG3RyWnVnNo4drlzb4aqRjfTemsz+
tCWlWhkJeqHLtqa30KpxlYDDERaV/OjhMRpDOPA6POvFrFb1mtjht56pFHSk1NlSLyutk2NPKcb4
R4msWKWGVoVD6jTdA71oPid9NQB7CaUvlqSlrjFXDoSiMe4veuwYGDCM4XQTZ6p6r3dD9aUNFGuL
M+03o4nl6zrPh4Xajx1lvi9Xuetr2fjVmSHJfvxbUN+AAmBoB+f8MDnjAsxUZZDbs2SwupUzkKH5
3ZgdKdX2b6nnTwFPlAPCEIcvcTg0NGNZD5rBbs6MOdz11ULrLsJqKNcaDNwjF6L1xu6iJsUxAU6s
aOeJjf4i+DYd5aBR+s2ZP5FdTTLTdGDDvraKhV/8d7ThSuhsTtJ4JV6rk1Gvur5dN0w1bMH/r6/U
7hHLvpOoKp4CSV+Gg73OnEtQYczBLozGwXxh8kJI5ka2s41s0VUA/ufeG7Qzpb7qo1O59ahKMdR1
Q/mrHuFQf9oUXpp70hx4oSUvkVVbxuiB2HG3ghfixvMauhe773PjX8YFACJQzY5/FoM5HOPryXzy
291EF3SIbhBaX+EY6/eZVyoXmTV5g7nCt3ap9gN/+2hp6aVdqpu8o6N2DAj93MH+5/r//SHRE6EV
LKTtDt1EuijPewQLmjNaLcqa/4knRS6v4iR/ihLcxaZEic7MYH7MqkJaWzPWrsII6k5JkosoL+WV
4YfSAiC4uS3qbHAzH2MhZ9LWmVmEGPnl9XVMWXzlx4Ww8pm3oxSlyzbUNE9pMIemhPmRlkYLUcXo
t07RW+fMbjh3Ei3oukrzWy3B9z4Zo4HPk09rNS+PTQoPoOy/X4KD4gCjDWCkh91BjINlXG3N9sxo
bG1h+filE4Sm07mcDU/Ptf4ntCXitgXrKe4z7SFocvUk10RPbwA82vuYPkeC6WfUgnuF/p2ryL3j
QanuPJ8IsxnBQSzQLcuWuo7U5PuR8QDw9OsBKFdpOaJGwdUljuuLIyKhjxy2ltKeIUmhe1DUKq8J
wK225aQvG3vI16mNgO1gj8CQlO6zFavTkf7zG9cNXFviMzcNg7BDXc8BA3s5UZPuTLJp/vuOFG9p
1Blr2/CPITDeXIr7lLSVFhkiWvtPm+sh5Ji5685iExRkqoX1Aj2x1A07NP6OvNm3gg+YCHJ+QLWU
ugdryUprN0ZXNmdpKbcXGRNFuKeZdj0ABtzyMjQ3CbGtsOA9noWKXC7LrtZB/lbGJVQjcxXQMbyA
pZkdmUw943n3Dy5IQW5CUAqCSH8omhNYBbg7W6G5U/uqkBAZXErbEC21prQ9adC6hRXYtge3/8HH
NZp6NfY3Rj4wAFFmc23izryRpBQu2NzLF4ExqUfuiNeZD8ggLmoLoTdBVzlIQHQ/CE110sqzAl8H
oFF1sQxRfzw15zpfW4BmT2LEhbCsbvMjK7/6aLgkglQCGU6aAFSUrO/lcagCWekYXOXbKWnspTXh
YR50tv/RmxbJL3o3jGHp4gjk9f4qZe+UfTXG+jaT63EFrox3b+XHfJZe3bRAjGjFM88WMzrk+vZX
MRHkndOpn7fZpKxBetSbbpYVl+S1wuPNWD3v9//UF/9iyPni6L+qL24fMSX5a/OUPuWP/+ev/9t8
f8ppM/2yVrmr4YU/5n/9ePzL6/Lw8WUZ8vyv/c0f0z8x+kIlDGgTvChA8Oy7X3WIpOifaNQA5xKz
5P1CRLI+IU9NcoOzFQFUJdH5uxSRdPkTAR0c6TN7DJLQB/xVDm4JNitFM5AImubMRdmxBxt2HiE+
ZEV4imhAn64aq5DVdMHUuco3dU55e69DeS2+BYk+lj4jS63uv2lMJIplrFphqB05PwdMEkSpQFir
SECiNU+zlTezv7VBw0wAvQHKpqE1urmN5pTv4U2X1Zpnakz4v0s9WtzhqjCyvtPcZjZwBR2bWZPS
RWQVfi4tR3NWTSi0jnUswIqD9U+AFU0R2rIC6iecCx1a3fu/LnCy1EHwvXOLNlbHGWWCrlJPExQd
0jWidD1whpwBeIihCXWkPqP+m9rVFSLoo7NC20WyrpUgsOVjv2s/rIqILxTZngMceFNuwf3fpWoV
Nu+YTta5kRbTEn1BfTyT8IY1m2UF88m23NpUZxlZfDnJq904aHp/kihOZNmekAUxQX0N0oSDRujk
ZFm6OTXxHTQz67PSJ+nYL5I6hiThQW3uGrdEXkP+rYX03xBn7oqMv95tdfzbhoj4OX/7PP3PMHYi
QXovDN0VydNBo+P5T/xhqFr0M57npgLYILiL/0QYS4WiSnVsA+IURiLs1z8GTvYnkZkxWVQoCRlv
ipP/h6PqfNKAuFC3K9zRzO3Vj4SY50z5n0PD7BRJPbJQmreCVAkh5mBz0tCcZrOUb1XlWqsu82Dh
r+L8elK3hbodkHyVb8rgbMo11x/h6l2U2bKJV/Op7rj1Z7j+4BBT5xQnpKI8DdjQ/ugGP4tF1njG
Xb1Ct6pSiBBX1ngRNF6HRLV+mYXeqGxb86rvzh0hwbActbPK0V1VP8Hu1rXRSZhcTmvs34f1FxlS
RelV62L02t6+w4B+0VaRp8Sn8AWjCOzRFzO/HOVzB2XH6jJVL3NINnICxso8V5JdoKeg5WYXGZcp
OEuD20hxk0V12UB6Uo55wR2EyN/vkzuGwhdeERCG/fc5yGoLgCCTb5vIeDCwZl6MgW5ttdn6ao2d
m7TOoqik1fBZGlucETWcKOKhO6aBddCTFz+DKl/QP0Dg00Q7HIvkgCdKrdHn2yRUd0qn2DcGs/Jt
oW2NKH4Y7OLRLPX7TB4lT7XrNeWU6hlaOt0WsbSYe+X+xZl4oxO0HwL5OajmsrlAYNvi9xx6NxeF
DaBes4fbWq3lVVdGzqqZ9YdWm9ZZbJ7CX5FOaJD8pjz/NwSt/212c8+Mnn/vN3dX5MF+1iNQ73/H
JO0TFiDsEAGx+UWA/5P1WEQX0mPB2KAn9cyN/xOTFANTObw5+BPOc0ePTv+fmKTqn4T2v/Cj+xOv
PpL30Mp9cZMTJUmhBXeEIAgm6xVo0UqiGNOi0bgHbuac5ZLWP6SRCeCdu26jJtBTab8yriwSp9jo
uTqeTLVUe1bldItRDxCFCJX6GAZ3P6/nRzE/p3wFX80Ug9Ly4GRnYykHQSS19z7yKos4sXtXC+bw
ilajulLHqlu+f2b2a6Lf64lbA64+Q8PDwXbY60OPKEl/T++iW6ZD2btZ3CjHcrp9dMWvZYB+kS4x
o4HDJuY3LzoRoV8mCgIn/X1pIZiRS06BukxoS2s/dIYbu6NWDmObRgUOlIvWanpItnV3ZLwu3t3L
WwiZNaiSIEjEwE4D5Lj/I6Ik1hvfsYudZEgTDW9VepiqKV1QvXefp1pul4WddVdqVdCZ1X1t8f6r
Pki0eQmwQCGHcK2K2xhZ2/31Jd1oZqVQxh36IQP9nyzzOnW0rzS5VS4KA+mPzojVrVY140UsCDwk
XEc+xKvPjXuRrJBh085iNnJ4Eee4us5NGrS7WhWqOJnaLNraMo+sIh5k/0WzigFonQ4Jh0vkHC+/
9jjGAwaqY7urTK0+UaMEL9WwM9Z1LB1Dpb26ChnUOAqCaxxg0EnP4hwv15rLflAKfZp2mpHOJ/Mc
wPEvfO1EkEVPe9UAqFOgMfHgtNKDOdTmWoqgBrl+4KuZF2mpeWRyuj+JFB8ZCDa3iKADmQr6fvvP
rltZFWddPexMTfra0YRYIqG4iUfjekwlF9Mg7UhX4/XLFnBWkghg34iKPGtavDhaqj3rvVmm044J
RbvsECnBoQOnnjCLjg2hXy1F4UOZSAWElibX7EEa11bG1FBd9Lu0y0o3Q10Kzm0fLke9+ViXiNfI
UhqqAOjiUZ7igbf/GvOyisvQH7odGtDZCuCThO2sWXt+bRg3SHvJS8VCDUgqMm35/jF96yEhS5LP
0K1kDx/0p+K2C0t6sfCmmeFtlLaTFmZTpCvdQOT2/aVeBXse0oD0BKqSif4rAfwxCHM01NRx5+v+
GbzMB6UPUne00ONAsvHb+4u92piiahVdN+p9AtBh98sqVfrUaEzskrHEiYZ0KvcEVWpTTll5NkdS
tu1y+7de0J7J7svp3BurMnDUuOyJ3PQ6Dr4jagrJlFuhjLhX5n8DsvRdQ45nDY8FbdZONL8nSfv5
/pO+CnKCHccHpA7iYcFM7O8dfoXe904l7/oA5S0HZx4PfHm6+fAqdGWomxgPYFl1SEfP+4GOT+vP
O7MJ4aUZDdBcbfRX769y0NB9Pgi8N1hxJCmw/A8nMT6uKX1p9OYuLu3zrItdvLg8ucXCIerO+nqp
aF9aizlXvAlR2ZGDZSxPmxGNRjOAhvkxwPSfX0PXiayJye7h9LjSwlJKi8zc2TWNlygBtD8uIKH+
/zw1qCKuSTiOYMpEF+ZFUJsSi0kblKNdiDFXdAJaX9tG5/btoONFy0tQT6rv8+QGP/CbwhH3/Xf+
RgQA2fHP4ur+4oVipU5WN+Yud8717syyLoKPSb+K90hDj/JN2Fxjn/k8enrxfL2W53Iqxe1nhkU4
is8wy7LEYoyUGsmH9ymblINPTslQlr/bfxppQL0zTDpnVw3msEzQ0XfNiqnb++/sGRC0d+ejZiVU
AMTOIHE/ZDYomIxEUL2cnW33ReKGadE+IY2S+54fW3GxqIs6Vj3Ud5KTsm3DnxXG4nxAVCswqa10
/YvcYevpKr4ZJgvsTvMfmZGj7pO3CoRu3LQqCLV2gjJPaKSW785Vkg6erbXTVi+r/qruzHyiGBfI
vFrHQKUDSr4Joopt0ugt80esnpyf6B1mx2Lc63jDo6NkRG9QzJ0OEeKGAgFyBvK1y5u0WJaZr3k1
jJIjl8Xr9JE3TNymPqDxzyjj4Ezk4O9qFS7ZTpCnF4mvgH3028JST3EWG07A2yK4NekYLC27QZ5R
fIB1uVSaNDtCQhYxe/9T66I0oynNjwESe1CjzPQSmdFKwc4YVOdkHLtmocLw3EhDkS8TJPKORIPX
7xc5HjquzGAFC/JVXa/PFca7bbKDvZ8srBmOkYnRzeL9HfyqOnBYRXTKaIQJMPvBqVdHxR9jtUl2
IXd1wM4sDaAElb9Jht64yoO+3iLj4CMmMKruFATlETXoN9cX9SiIO2rf54vgRUioJ0NPZyx5dozj
o4sxm0oXcJ+5wSQH1cNMchbDOFqhqxXSQxUqwZEDfABmEyGJ5wfuZ8qAGYFvHzz/mA42YHYz3qUh
HmiytOaGrbdYYFZ0zqbyLg6DyDUnPz7rNFIHs5rTTTUpx4Sk3vjYQkoEqLVgoSKbsR+u/EopWs3n
M9hTnXi93dlLmITTx7cUDi1QsEhzCFmvGmhz4FSVxZYqIDUvm3QcT0s5Vo805d98FkIubC+Et/Dy
3X+WdMgsvB2SZGe2QHGHISwXMXyNI1/ugFn0/OVI5xD/Y84vkryDjLXz+9bvezneReUIH1FV4uSp
lcC2uKkVIXyLYW14Dgg/uzezQf4uO02EJIc/LtHI/mlZY//TkjsJxdPBcth0cz79VEALr3Wg/Ilr
tDUCr1FifG38RPH8XqmONRLf2Po8AKN78QSiQt9/T+qIq7XmdzGizECIO4wEvNFXAreBLO52k6p7
kl98y3L1uuyn7si5f11BstsZz5EnMkclydL2Vy+yJsXKtYbOkuKR2UUoU7dSqUCUVdpVUirxGmNh
eEgV/sOVMRgXRe9PN6MvR6sg8cMjwfWtPQNeTtB9aNbj/LD/a0yzUpwhy+Odk8rWCRiZYjWEer5+
P9iJf8t+COeZSQme16GhdpAig6of67afo91sDwlatGO4ihyUUqIso4gujPHIem+8ZJCWz3RStHc4
1wdHAWRazRatm50z9F9Ky6ghcQHPGhRzOplHzXxQ2v6hh569QAsfL4xOhhYqQ4HR6iL56E1K6wWd
PdqIaIABbz7E7YZRhtcPUjx07VWlcmW/bU6pj1CLcZpwza5vPvPiwDwFOlrEZRjswqiS3fc/wavu
ufgVXOPMX2nIUOYefOlK4jsnmtWKToHN1KJqP5OVBieDXHTLQe4qFzKQtNZrRBknIIzf2k6b7nxJ
fcqd7KqY2htAbc6RHpkldvuLnUH8Fy0MJomCbUaqcXAalGKw88z2+wcUhqWzoCvjBxNqOf4EBuB8
t7bsrHebulGg8g6TcR7YafVgVigUuEqMVLs7pVp6UeWd/zVUWrmh0EyNc9MKtcbthx6mR4b4GwqV
Qa/cZfoI0lWawuKyBc9QuGTe8oMaOB3i6u2Q31VOocjI+RjpVTM0yjUdtiymbRPpd2pT4veN4oss
eXURVF8RQw6/F1yjd2lWxBpciyaP3ZHqbHJlsOEtkg1+ddMPUv41z2plN9nOaLhGB8bN1TX4uJ5i
xuGjKmPNirJI4myL0czPyVyD78C7hA6JoRbftHkq7gol1H60QD41N04y9ZvW28jVqeaof1OcoLrW
MakSRjgMRNyyRLPLRU8yOItaLfxeOlaGuvBATq4ZHbLQiJTXd1JTTCPNV1RRheKlhE5iWMZfZASR
f1UE/xlY/Iu84cUhfIXmuOv6x7Tbw2mIP/D3xML5JKan4LkE9OB5LPEbL26Zn2CiUoGTIIGsEvPV
PwMLA5gG43bnGfTDBSaaYn8GFor8SRgICdFN/pggbXxgXvHcNX1xMklUAI4ROXGBIfGm07d/MzSW
XrboJrT38OVSD517cztq/nhrZJ2+ibrGFv5h2doM6uJK7bXyVC/9cpVO5nzVaGO/7ZIkRZ0/X2PQ
F3p2USVnjtNWdwrGk2dWTp5nKmjo6HUzbyNlltNFaTT+WRVuEhV3r/pI2rJfZYvKniQXMwx64XTk
ycb2H0fWa8P0GRXfGkkXLIIst5exbX+Xh1g6efGRr369opc9KJH//PPifq9EZUrji0kU6m/7K3VZ
48RD2Rm3apYaS7yrbK6cPsL5oMy2lROa52UnEPdOqsxHgvwbD8mKFEsk1A6D2oPULLTLYrQz2b81
Iqdf5nMTbHGG1s8Cw5yO3GqvlmKTQVQGcIbWJ1vl4Clj9k3vQEa5kwYTMvhkPiJAInvSqBhHvtwz
33jvhTKewqKCbQhYB/mWg5sLhJAZZOZU3SUWEvFBc0K7eGXP7VleyctqzFa4fbqGdpIHZPD6ZyL0
tVKoXhxvA/8xs55oqXm11GzCoT2F5i7X4aLv9ZNMpwuS3hpdeD8amadl1iYtmy0usFt0l6/aEMJg
pypHbjzxY/cfBmgC8iOCP8TChxMwe5xiM1TTBOzyIK0sGQj36Oeqm01t4UW6dKy39Wo3ahbMPJA6
eHKi0ChYKS9bW+UwWklMi+IOVTVzPfvjvHGkMd0OmZ+flHgNXSd4iHhqfXSH7KeWnANWFhNPTt4z
Tfdgh1hxPJoOZMS7zqITFJS5v2hUPzty2g5V+ViGyg0aADM2HS7WITZWwc8wlqRRvet8fGgZ+SQb
nbHTOsksb1LsdKEaCTouATyJoIYO0vghyj+gu704q6OLssu1pQSiu6sePxgHQGYKmh7kBJDIcPYO
3jwE6a6I/eA+8oPC89O2u7QUSff8EjKsoo3qslfCGxzDrOv3F37mPeztMVEEQp8HaosKLi2T/ZWV
dgaDC8X8vsX9vc6bBWMp5P6H/Lpqps+11mNzME2eFTjY+KTat1YOFoNWL6wMe+mg7K6gITTuNCmP
RVuuMUd4CsDHurRovxXmvNDteT2W1OnyMSWxg6YTe0bgEm12LM0tZjKHsDKpZKYb0Iq9rwwVB0dz
jaz7okC/unGGbYzwuNHmWDDon5Xu1z76T5byL8Lmi/3zKkv5/JimUfPXY/7jr1XXdjm7/Clvo3Y6
+fFfv/7s3wmLCSBCNJJR5ODjiJbN3xALWyDCBIJU5BF/khVF+yTyGkbAoLtAYYur8O9kRf+Ena6C
wAdR3QTTqXwkWzmIAjQlqAYQ4uZuRzsCZOLBlg+gGeEwJrf3cReThtdall6gGWLJnkHHcO0MMo69
YxAky3lS+28JjZEnWw2fcvBdj00WtBfpqGU3gAzndUP1eOS23I/6zz8PxBsqZ2Bvmd8cytEMIz+8
plt8j0HyVamo3SkG22gPJVl1TPpmP+z+XgqkLhMFOv58rf3D3/bW4MNOb+8naSq8bqiDZSCH8ZG5
86v0UNz94OvEwIvDykh8f5lhrkypbjN4V8XQrRWzotIKh6sRNIOXNk21kkGADW6Lns6dkk72xVxJ
50mdbuvQN1xTCXKqbjRKZ2yabjObNy4pOFPH05SsLP8msapymwDD3cQBM+yyCf112FXGwukd+Vi3
QLQf/omX4pVhU0deTaxE7oV+6P6zTOSF9ZQ14Q5fvvCHxY1wRfOs8UixqMqj0sGISjkddQyfO30q
1306e8GUyPhhCd31cl6nTVbjsHRn6H287JMg+k90+jvCsHP+Pejr9jErDiIS//+/IxLWJoQQ0mwx
1Ubt6UVEUj/B9oArQ4ubTGQ/KkHJIHEFMAGqndxhLyoRQAQQlRadEGH4ENb9eQq1t7FIuhigMHDn
R1CQHeTjQdVJWYYu7h3qlVPi1nmNFL7lz+WPMvLDZdgaCJWoIWxCW67q1LOV2c+9KcKQ6yTv5WpY
RUWZS15mOc0yGLDpdZvUNK90KnbLy2UNceUAeSBrAZWquI1n6WvdN3Ric9xVv8n0Uyc3LzSGQ3hK
SDcMetAvZbjVYwGQ4max7GQj/JGZpU1vLAfK7cbYTNmrrE3Lq0gjQa7aoa+8QZBGl2VUVdIXvH6c
y6TW02tJAbqapD2AngArMLeaxvlItvwqmNGShL4k2Ms6d8hhS7vmw0Y0aRUMsiPfa1RsNrJM7xcv
ttQbFdur6MwqiM/JzAsJmsB69s8/HohtV5URDaIcgXnM0erVqDWQKFX481qfHWPTvLEveBTKUBil
QqtfUDReJuWdmuWzVhvTnSmXE3Oeov8yajgur5AnrZBMAYqFsKsSO2tYRCF7QbGwK2m0svJ6jJyX
Wtn68DuxSvue5XL75MsFFlGGgxiH11pDm7nBVOi3emSz39RSn+47CyU8b9QgNCyjEje+fBrqZskQ
1Ow8buekWMwoIppu0qF74YWllZsuzi0IhyiNUy10rZywCvP9C8mZO2Vh6mW5RQ2nujFDf/waBqmF
Z0nTaY8GoMafepbEJNh6aWWuDgokcz/4xQQ4AZahLkTtxFvcf4HwIEHKjOZ41wb5T38utoHEu5lV
fH0S5BGfF/tPavgv4V8MloTkiSoeuA7jqRff4VWqiGtfWT7VLYykkyYlY3yZKr757/oTqGUHTysa
MH9ziP4J1PwjQjDsPKYDFPkyh/N3/kg/SwidMH8GFsWoW1RQv9NH/hF4KVB4IgEhz4HW94FeFwUZ
++VFoD58DYcDCgfHmi7q9Pikw+9Yj11LecoIkjozfinMXWW6SKyFOiymypvm+ypYyfkSEnJsLFEQ
MvxTesnoRumcPn1ZJBvre8LpkU8c86aqrkz/YnbWkJn0dGPNn20oo9aPqC+8fMLxu/1e6deKjhz7
Xe+f4PUQWB6Oo4rxGIW3dnIhdRdWeVqp28a8wk9Gj68YUyT891byt3N02Yxr28691N8qCi3h6AId
ANeaZm9uLyx9HYCBlLHyzFHpuxmcnRFdFtITcpNup1/UAq3g1G7er8r0PIuv4OiYyqr3t0axNPM7
+tWJ5qlw/OKNWp+Ew6PaV26N2J+CU2Lc3WTTbajdzfKJlHxW5q99cmKF536zydoTk8A2rKFbmsPK
JI1L1+g0mwpQinTnGAsVKeoRsPPlOK3NCLjbZeicKcMyTrdNuRnDU204n/qrSXZRZwzD07n/IhWr
tMldqk4N8gXGCdrGwq9zfkCOCZmqU/EXlhT653C87pK7cqCVH2+z7BxZ2Fq/rZpbPz2Pw41keHGy
DO1llLs5FhHzomXoZp7W0sYqXTXBOmillusq/CXg8qE48jaRSPwr/odRhIRg5L9Py9ZPTCGivcRM
/IFfx103EUJhlM7AD/wPVQ/R+VehCJFQFopd9GB/MYD4J78Pu67BMTTQ7KQqNOiLCXuD34ddVz6R
rQHLBPFDFiD8LD5w2Pkpe4edJhj5IJ0w+l2izwBRff/yADHrWFDq6uVst1WyTqeYLTVYpbmLDLA7
COX5cuNVQa+ZK1Ovx3u1T+1HfvF44ttFrLo9g6cQynWnS64K9a87pYsvNm6iOQ8AYuDgti1Gl54d
OYmBXFoy1Eh19P3lqFpN5QaBipErnUz7a5uakPsaR54QTncq/zy3HaB9uHeEM1T/QirQgLRKCN7y
MJ61rYIlsQ0b0gssaHKXQ+/Hm6iXnTOrbv2zQBPuj7oRVz/JG4cF3TD5cZ4nACbApZIvhZMjUGRN
KVpuVhrKF1GUjF/aqrfunTwbonXIWEro34VO5poYc0auP+iIxQxpNuvuiN3mo5lUyo8wzxTE1TEu
/qy2fGtXnlgbfNCc5e6o9JW/sMMmI060dfJghOa8zaPENE8kJqDrSEkvVb22K8pTpz5VQ9KFNZYJ
0kWdGkOB12Uc/wjjRAJWqOvTaW2WdKrkvrVMdDOmBi2VhBGnZ6jtkHp6jdT2AgBhgzmbn2tM1yTQ
xEQSTfOXft6VFHG5Vp4XJTavbil16le9yZX4/3F3LsuNI0uafhVab7rbbJiHAEECXEybJS+6ppRK
KW8nNzRIRBEgQYDEhSTYNmazmYeY9azOYnaz7F29ST9JfwESmQyIKSkVsCpOoczKKlMqR0Qgwt3D
/fff4aj3ow9YyDGNQ+JG+HWSEDHvN2hs3OrS4Nl6H9Enrt7zx/D+i54O66jLJbChD+p1I/rSDFud
e4o36IW9aE5JvMWzlWYvARFEvbFLUrM/FRHnpcvF/2zYyFBHzfmEQjE6sSVp14d23uqacK7ftGNo
dMjQZav5mTUxJnF3bE4D46S+CvQzHL6V3m83Vr7VC7WN9YnQTBD0NFdv1rvrlAZ0MIxomdcP6HBT
P03XHbPeN4y6uYDDbp7xolaDvsOLIFzA7RF24hSmiBQqj2ThL07WRidcd4lYW8uB23ERFnmRBY/M
JNLvrFVi3gbrxMUB3VhgENYuPZl1KCWpjGWPUTqSxT0zjpef1nQyW/ZMc0IjcI2+G23o9AJoJyYE
bG1/nFHwNiR+c7mw0mE0yGiNNuvpFj26u0AkzNmgNZs3vR55SOvK3NBTsmesTPiJdOo+NTrk1OnV
NTXjzeZsssiGY8gwo1aLtoERDdWp4wsgw55NXW+QGdr6W5CsO3+fwz+36BmJ5bM+MYQ7ADezJf/t
r7KTRhZ17qNNgqRFmnZg0p5HV5tmQO4CAo3GWTJb+tPBahJybpttmMe6HTqfugMi59lvU0iT/m6m
m4XXNZdJQkZ2git/7rahnexBAgfbO/0Qo98gMPObvQngwmlfa001gTXgGkKT1Xro91Jv2PpizsKA
1sLGmlbnSQdiwh7434g+wZ7/m0/m+NssThZ0S4zmQyeZwwfa5QSurltLfTPp+3PAJb00DunqCp4E
uhhICv20O/Q0l/7dHR3iluairfXMtdsY90BBpmlv6mnjDamniT/uU602adFu0to0iJQH4aY7FZtH
8IXE5kVgJAu9a9DX2e01p8u1350bgjC61alvbkhjQPG4aLmzWb9hJbQu5IymUde06oT5qVU0G+dt
KD8mp4kXTYa9uU9U7ARqdH11ktEVetVvk71vntHQgAYfgAvQh82xEfmDiIC1QSJkTn0kDKn16MTd
TEz65izWfueksZwaX8NWtDB69LbzPrfSFR0OwfJM6kzWMmaXHkBltrVrLL5aoCiIbXc4/+m4Be/p
BpaYFL9t7i5OhvWJCQlFpo3nqJ5Gc/LAeNbpOY23PHgU2rHxbd0x0lWXmae3EKOO3cFsXl+uzqKQ
fsSnYwjkk1sjctki9XrWat806+4wOtFNhtgNgG1OT1areDUnqh77o/qkjcNEMdfJZEavsvl8/KEz
EQTl5iKdaD03NGfT7nI6PwsA63Rbw0arF208PiwhOD5gi86G4xash+3W7NTjCvhuEwZXk5VudBez
4XmLj295waUVZjckJAedcdZdeNqqq83S6+m42W9zkGne+d5YNB7iufeh0ZpS6TXRLqY0NGumrteH
BbbrtmfJ2XK66jet4LINiKAzAZ3U7Gzex/MF7hIgxDhqfYXvYpTFwR3slBzT+clS021tfLNMFlez
aeZ3veysGbvncTI5n487gwxHetNAY43992svG8wW7tdoadX7SWuxODOj1cc0GGoeNK3rs2abluNB
cMude9zrLFpdf2hdBW5T7/mL1qCxQMWkD9bMC3rLJaBbmlR0ffqMTCI4f1ZD66LTnHxpZXDfJn4D
ePOE7M9wdlKHaXw1pRf3Zur342Z24W3m0wsjbtYvqMD6CNXArNuiVe08XIVnq+mZDl3VMsyi8+k4
o+wusM6i8ezEt5a3MXmHZbtz0dHmaJ/JuGes7zdLmJmClZmd8/9/GUbjL/DSk3EKjDtYZi+Wpntp
TZvvpstsSWPmTQdtm50uF9D2ALikLe3Y+OD664dWfRIMZksXJqhVS6Otcwv4UgDfYjDjqEbJoG7o
JxTQcUg3l3Snu/AD7XKl1TWaWGvdect4n7ordg06h4r78/EwBvZiWYuv3Af6MzB6YbszWDT8s3Si
nzUy6/M8FtjsjRv1oCCefqZWv9doz9/HtMLWPIAmG2t2hTZqdtvrmTdw1xOYUzbAt9xA+2yG5GES
TfgyfvLghfptBPViL03CTg9mkL5Z908W4eLjUp98RaH2gDq45/Rd+LAUgfgkCdECXgtLvQBJfoL3
c7cww8vFwrd13/2yHiYW7IOa9tHUYXs26LIN00WHALNG9wZrfRWDV+pP6O2ZtsL1h6WLTCIN00GY
LlYex1GHDiWNHiyjPumF5lK7Wmla1k3WX425H7Cr2w6v60+4XbleFJj9ZNnq9GeADrqtmXY10Yiw
uMPFqYXD0dfn9dGm3uoH89Vg42+GF/o8mt/FBk0gIDggHlO/qE9vjMnK7QZNmrnPCdF1Uo+4XjsL
cVqMv6dwPb/bTMf96QIIOdRxkGlmH3RjdTKbuH0tgEQ8sPiG5LduZsH8NIquIxqJnZPZuw420968
npxHNJxg5b37jedebWYJugzDsR5f19utczq83Zh0DsbF8HqUdPaDWfNObwWCTwzCt/Z44BpmOnDn
mzkFHXXY36YWt8JFoveNcKjT/mJ2lqSNLn29r7JofDmdtm90bXYbAHyPzemgFS/h/O7c6FiaFtfF
qaZR9z6c0kKOzdZZUO7ed60pDPHf3Kl+Uo/iT7gZX70AP8J9CObcWv0PXsZVlirWILxLs+ZFe8jn
by1t3MB6z+sIennvjNrT1U06/kzGqmdq0ckwSk7SzqgeJu8yOsCnyXB4BWryskEH0bpPQaOVQUmv
OyutCRGaoQ0W7nTRjd31vIuVmZ/GG532qlF6Bn/9YEJEtb8Ur4o9WuV2whuD4hbtlJ5K9GVvtPvj
abtzslxN37eWWOlOm9vmEM2sbx6mi8yD160lmusaaTeLcEcam2REe56TkCLW/mQDRwXsU2ed9ux6
1Yovg3UU9OnRdLaKva+zFcW1TC0EGzvtdGmRa+NcL886ob3WReCq3ciokWqTTvlmJnyg8/GmYY6a
fvJeWw0XLjeDJLEGbr2hxyDMrEZwEk7TKDuLAKZ/6zSmHas3afvW5CQKO+sBPDINt++G7dWqlwzT
OrUeE2xBPE+9a2O5oh330vOMoLugx+RD1JrMbM2YZcsByJLhfNA2h+2oO5zPZuvesNXycbaCwIv6
NPcj/NxZw1kOy5dudsH7xJdza6bR3WYdNy+4vqQOyzpdnuvtoenRqGO4mrAfrfYHWvDOfvNbGpQF
s2XDuDPrFixmDWtBG2iPasMvWgJxW388maRrYHGrtnXdHnrJjUm9nwtgemnczfWxZlFc2THoK72e
GXp3kq3nI85WAzq7yKcGf7Y0NxS5Bimx9rXFzPpzMwG8pGEbPqxWehz3tIS2iH59vkwGgPyJQ6yT
2Xp1hu1pWP1sPQYGuTImYpgBPtJFY942sItkCvEtO77evginXv3LahPWr/FNssXlNGtPB7M4M0ca
mEJit/OU8OuajsT3/79FIXeBDhEWHOQZ4g+pE2W3Tpz6Cbwm2yI98dOb0AuSj+HrfulpQbvc9Mds
7vz3f3oI0wA4+K1Dq+JgPxZJy49S9CIfUj7epyT4NonvdITo5hsAeCIJBI9I/hAx9CEg2P2YbMEb
gd9pm+SK8mf/Yz61Bk9Pb7uYT//OUxP4kbkn4SWFb351AQjVACQU/Ewiv8ZDPGZvAQzzjSjpFnXX
39eH9+1tkZ9tgqcnV90CALtRXIJmAyotgX4EZnlgCeD7BeEnWhbtHtANx7UEOeBCbRe0yaKSEaPE
dTtJ5ri3CyxC9xRLC6DT9tku+THtApIO5UjmLx8F7U2blIGugyvZPtIi6NobmnMJdm7SEeJBVRzZ
PhD5MaV90Gy+IYsuWn7LG6DzhjmLRk/bmRPmPLa5w1qkOHddh5wKTQdPzHaWsikQ7DJUz4g02vbH
JLCO6/PT0VFxCQSBeVsAVsVZ2jv/zfYbQdkFFdPu+x+fChQFyEpbv65Zb0iAAwcRPGN7k9c7b8B0
kYIW6f3j+uKA6dQmbcBLT0qY/pzSlOvQuwGRyBOuR7rZBd5N6Xu3WpRlwFihFZ4N4Iy9r27Byw9s
qCNW5rg+OtzAilM3YLyi1EMUhx00dNCAgueG/Wan7rfvOyZrr27rSUOSG9y2hRZbnDnufX1NRxGK
vy6cvqNbAtoMK+4CULvQYGDsd559eQkaeH1QuuBcHt3kTWC/aoffekNnRtLW+Pz5Ix9+vfWmCSSF
RPSPA3JcSkCUfSqtABe7FsQZ2Hpcuf2dj26gyIKan52tP7qPTzMwxbnXGzlKCTqGH4+8CFz7ab3D
lVjgoY/syyvPngstGC24k6jDzR95B9Ac9g2kDZS1bVUgSeFjWwM4khW3AISQXOlBoVH/mD8I3D8F
XPbAirZpOLd90xEZP2jLFCdf14V3A7ASBSdNG70HiyIVeKLc9Li2vd5UjXQ1mTSYCSpcf7g1e5+8
2XoDxJQmjEUgbLvKR/ThBV5ZSefXBdIyfwQNzd7c6y0qePJjYP6wh8f1/bWdI16KPv9KqLfzBiAY
QNNWSd+ZqDtQXZTu7czB0QU36Aei+OnRd7Qno++OoIDNH2kDQIUGYg+bj1I4tpPPsBQnXwdZKLwZ
6n92vq68/TWuu2D0uRCJWrfj2vdgnxVnz9w58xBr7Y52yc9v6hTvQbwFg/rWEh6ftTdUrb1B/BK7
Rt3LLskhawDCXlyqKT+BRjh/tpHkI1L9bFvFXWDg8Ag6p5xVQkxSXgJIsKHuyekDt0twfNZP1f4b
Ork+fP6clmvP+OH0wNbNRVcwwB3X4RecW0oWv4Vio089hbxQEYhHVnx0g8HbgS2oMPvH5+0qZ3j1
Nrofzjeq/bZLIHv6RHct0VgQhobtc3wWQDnBmed4yexR0b195Oh+nVgYWHnKJHfJv+PbBYRqFE+C
IE/YO/SaoLs7rsMuyieUDjv1GIJOATaFkm4nryH6LX+/2BydbicQoTp3UxATmC3rsIXXOigB0vsQ
5R+peYPjS3EJyF81YYwlp1HcY6Qdn4d1yPTQexsLmD/HdgIE9kTpBIgrPgQ4256Ue6edaA5sI6T2
cXHy5+gcPBonq86d3C1BO13UXW0f+fObXP2Feih+KhzA41KA3EIU10BvvoEeCA7jYpYlQ0cPFPQA
vQr45+hmrw7eaBPBgiTJah8E8dB1gFsucQ7Igo5t8rpwTJWOPtoPlhn6IILgyB/Zzau324KHBgIT
becJH539F9wVSkvALdckawt64/D3F0ktwUdQhPWPbgUEK7PSCpDTEggOAy6O7UMsY88MWBAnAmLi
EBzd6aeNheLc866fcE5veS32Zs2xpwiWjJ6Iex6Xxm+purxQa4JJw+YVeVqs6N7U6X1Npq9FiyiO
Rf4cXzpP+dgT1mZqhG53mSzRAGpvDbji8whquu0KiAbWx7ULgN4q7n3SF6I7EtmbnetTsvtYfRDM
gvVptwbbFx5RgO8RIcevglfbZHBymLqgkhUPU9zbBQS5iH3j/O8FgY9sF2iqHrBoe2wZPKUTQIiH
ptkA+GlGsH2O7QSQkVQ8AcxR7H0TmqHt55fdn7YlukUL83+s3o8gllOy/W0OuYjuQua1XQH5ANQ7
REdgfaJL348c0HGdgF38+fUZzjqJDJP+P6I/5vedvqcE6jT0JQnIRVjwUx/X5IHdK24AQMo0CKIn
OkwgxTHfmzyOH84CgK8jhPQ0they1395sjvNtlB+P5k7dOIwkOva8c19F4d9/dRbDajS6f8Mnd/2
q8vBT/Ja9EuEJrOI7x9delNT3fh1jDuRH671YBYP7nwDA9jgdgx9sniO7uJXQOtfvwsMAJ3ce+Fh
lNU+gV+DVhgUbvwA/RyX4tMN1UtQUwS36eaHhyv5fPVOJwd10G9jF/Y8ugugtruNvP7DU7UjSB1h
ePrh2exrfZxC4ork9aH4PDaTp+z0t7j/Yu6Z+U67yV4fcC8iYgQ7jy/eJ4idldw9PBkYg0hrF1c+
+eZPFJyKRsL9OSXscZ14GtsrTp60PkxRorfUQV8XpQdVIkiP3ZE4PoW/w5e+/ti3wKt1NJI6Rc2u
bPUF0JHPT0+VHwfjyDaBMqiJAiYa4FKwbewiO3Kwk1zILrR0RGEOCH4Vt74IctPcRSfKu3V15FAP
HXUgPoLktIgAH5+vY27vXgp7n9NPzwfReFWy9zj51KuQ4zrauZN/Ufz8WLy2QDKItn75I39+EQKC
SJrKlqJSPX/fEZ0AkEiKSwBUDx+e7rs0e9k+8i4gFgrDLt3fdj89OuOvnuqmQAU6bUEhmt9nRIHK
ns9HETsdoIh0HW2iC45jxU1AjQ69nyBlAO6TP7Iq6EDbYdCsXLSezZ/tHfNF5+AFv/SdBabnev4o
53/xnPgQTczPfqFgB3n88x3tiehKQg/F7wyw+S8KOpjtu7cEKOLP/yaxw+TMJHs/FGw1e3+Ufjd+
9Mu7qe+/a/+vpIkenEHxl2eeE9nRg5vl/0u2m9O1PYNy5q0/diKZUxeV8GOQj/huvvvJT0oNxqFv
F3LE6uEQqwrthkm8suVWMSJMryzXCTyJyEewACsLTaM0GHmFILEEohGDqtiea48KKUKm8NtUZd46
8/Te9x5q4W+1xHVqPRiHwkJs/hL0g+pL+s4sfIhgOnqoPf++CnZgj90dhTJBk1HBZumFszAK42JB
xPK0SJeoLk8PAZHt197+FnkPdvB9jQrJ+Xu4pSq/x547tc9ONHIKWblk9LWq5P7Euw/TRNrxooBF
Ve5gnM2TQowYrMBgKwtdpDbcbh4rfpp6gSOpqnYF22QQeUkkixVECcrjTlx6r8jqWpDjqMr9yLE/
tWf3smTR81BV8ql9Lx9C0eVAWahbMgOCTV1Z6KONwM1FXWzv9/+XOLXRP58vQy+STh0+sbr4SyfI
pN0LvERd6jvvvuwVUKtTgVwnDhNXMi6aSDSqfjvGW1oFgSpUlXplj+yxHT/YUSFL6B+tCjNyZWdh
ksjbQTRlVx+yb6+8Qk4+XBGHr0BsSWgFp/gKQ/rwIG8GcRtTH2yK9qUZcCEqX4Z2BWf5yhaS7UBW
k3mdpvKgw43Qv4tU3hOi5kpV9LWHi1+IydeiCpORSy0thAjxqY52a4/rXS+O7bQQl49aoKRVpd/+
/o80KPN2ioyEsmBuJiNJEesim6Qq9s7JHlzH9x1pMxNUqkA03pq7czgLaWKdc0YH9XEHztj2Jbmi
j5qyXK6ykV1754SBdFCAUlcgPJzZvrylKUauQG46suULZhWW/2Mo39LyDnLK6/v7/wlrtAv6/R95
b9ab6Pf/Gzx4c3mtmxWsNfT6Xlxaa1FzoDqBj3awKStoQvDqgj+NHx1wUQyvOt5uGk29wK6d2LFk
CYmpqwsnxOOVfHr6EKnLHRCHSbxAcgn0Kgzst0d3kByKrrrI37zZvX2/knex4GhUFXyX69C7R+db
ZFVUZXe9qPYRZ05SopSTqUt+e5850rejTk9gMYnTmzDXkrF5/j51KBL5nYn5cRxVZlj+9Z/vVjP3
Axrg6v6Skdj7suKq4lsHoxCLWWwasYAV+A5v0zgpRY0FB5zylnf8sZfOCkG5N1JB1KQb0rvIzg3a
mRNtnHG4ROVKb6lA2XYd347kS0cVV/Fu6o/t0loL9inVte47wcyOpoUgsdaCxVRV7HnEMsg9Oqu4
wwxi+n/K7oKgXVQdbW/jPLglsRWs7YkXlBdBoKtUR3tiR6Gza4Iq3QesCj7cSWQHD5KFFBQAqkM+
9e4JaydyBEXUFygLpgtEEDtZIUns304FEapTJ5rZgSy2inWIHEde3Sounb0oxA+TNBm2u1iSg+0q
XpS+O0sDdI60CDkpgupHO394pByoDlUf73li+/JoBSWv6mgvnKi0wahmrEAs6R3Cf450I8yx8KoD
fmcny9JuqOKK8s6jSV/ZNdGqyDze+eHSnpaHXMEav/PQ64kTxIkjp3aBYqh/wXfp2pmR7IrGhSyh
fXI0meonvAr9EWsiyRVcHOpyA7scaq3giFwJ3V6MLl8EUTmsOthrhzR0JCyoZOUomqtAdhitbFlX
VGGab4A7yF5PjqtVXYmbMErSUhwt555UFXxLqKvkT4HNUV9ecaKBU0h7gkKfCgTnWjPyAjlKUsWt
425uy0oihzKqrvDd0vbv7WhUTF2cDl2vYolXzkg2HjmQUXm8Ky/ZbE+dPOQKDvSnacQSS86lXoX9
+BR4iTOqXdLTbxTK18YqspWfBVyFfdfzEklj6JVk6sIAA+WMI3lDV3GruXOictSvCvDBeew7AiN0
JQezNRgNqlHMpCOu7AdnVL7pwRhYhT93GcbhUlptmmrQS6VT7PfXO8y//y+h/g9dzeBAyfl/iK9Z
MP81jedf9+eF1qC15ipZwAb3gYdPABcf4Raf+N0/CeTYAy4iJ+eqyAiccqd7dM8XxNCqqvjKWXsl
Z02QUamKvUMHJ7UbkUFz8mDYlUg3A1UuROcmqlHBm3Z6+S6xk1LiUpQXqs7jO1YOhB/6uRCYj95s
WE85G/iTL7oA94i43d87JUUHrwnENU+Z8K38P+8Aw6jX+Que37cBEaQHYYz3PzYcisUff6a5/7wv
oec7UVWV7o9fzBG4+f5fDURD1ALrLr2r+Enxl0+BtQlce5uSc/bcwm7rhZ6S2gvjxK7dlr9ZBed/
4NfubH9pk9gohinOvqi1VlUtp8BCHUAA0j7jSCkLPguDURrZ6IftEMWA4Ykq/viz/fv8Ml+zwJE9
TqURU4CsLvkGozmTxT4fYD20O5/YsxWmBSnCgjXeEn1TNdOkHLcCT2Z/Ns8fv/3fLs7fXhVKcRSV
kp8GjCrqHtr+SJ+f13YTSsMu5vKUAujarrj1FRsx3/EVJEF62byUZasCM3hqb+zaHTnNuTRewVul
qlPOSawUUvJFqAJSdB5HtiMhA/LOwxWMdSGNVZRIqgq9CKMS/qmSC+NlurK9pBhevrJVgCPeOaTh
ZZ9Yq+K28J6AmzTYKvAnH+h7LhlBukoUL3m9Tbmz05FXexvZ5SiCoDJT3Q13WSmZrQuuJVWpuxuH
GHNtMPMoNCpdPEShq+pLvjhxUuvagZQ0x+yoS/67MyuF9KrIxV+HNTbdP8e1cmyaQIT6mE9FyLt2
l96PPAEGeZCOIm0cq1DLoATvD0VVBG+sZgrmCtVv+vY+rV2lseznbKVXsEb/fju4G9x+HvT/R01s
HlLWtUf7X/SzpzpW8EJRMC8oA5/1N/ft92B3B/iDvCzo3MQ/UF3AdQqHOWwehTPw2njR/mye90b2
f7uYe9VeFvysxGFfMi8WP2ALPhMDCx8IJTzzO0dRDJxXHxaHSphUUfRcOmO7Kb8wknL46p7HKdTk
lsHDB+qefm2kgzQKZaAzTFWPsxS/JvSaBB4g+wORqjzUqrYEAoT3CLBO3OGR/vi1MW9BrQfGDFv5
4xqMX5P9XpwEOT3YbloWRKGWQdcX00IRPnZhfu0dNzhF43IOod0W7dQJcBs63Hwa9GRPOUovjROy
Z+zSRmxbTcvQrQ4JLsEEBivCU/7BS1/UJdFO6fTjiKrZaHKYINpuMj94aHJmsZ8axZe+7oo6vXmY
AB+XDOOhO3ZpC6fUMWe3zpgamxe/zB67kXNf6Jlc7RwwM+ov+h7Vrf0EYWBBWA9vs9ERbDYw19C9
oxjVAW96O79D9uiPscXk1f+Swd7fxpT34lPK96WnvsRLbRH57Xvbm8iCnzqeLxUc4b6XjsoTG+eF
UrlpjH175MRuIUscjSogaFeZLcC/ktin1OFLB+ym5Y9Wwa2rC5GGXK4g2m/9VMW9cKzwQ9yHI/mb
VQGWu4u82juuiJLefOxE7anJlw7YLWHWq0CyEZYe1y7Fv+7e3haLmodSqihePKf2IHBK9jFvmK76
9ZAsfzqtivq/C3suq4acBlp1rJdZNM42ZXVGuU2x3gdMywv3xNa7vAxLTBO0lVGXvfUCD8iu4Ehf
Em2duo+XpIJz/c6WyVmAXaivBagUO3x0RFoVrPKV4Nop1ZxqVZTogcwceUs5CKa1K7B1CLaz8pmu
gpPl2pnLBcOaWcGnu7EjIEX+wSCSVYn86SNXJW+goKo2biAz8+Zzwgv4mVthufkX9Kmqsu8AzNlz
1EYhKpcsWHBVJX90ba8cbcz7hSsLtife45WmbrGCMdsexfuFnK2PVYEm+khlr3ALy2pOr0Ijfdrc
OweWQxCaqq70Z89JyPwWgvL1qELVvSdaES5r5wnMaPPa32oDCJjCJN2dzP3XabBmVjCR3Qsv08CO
XYpp/1Yr/tM79FLTqAK7fjcn9+Bnh/QNF3Vyt8rf58objQBiDuxYjrjnmeGfS9/eVp8HFOxW7c71
pgQAAlbt+38CAC2B3IEbkWt/FG9KfwQBXujJ5FbF5gNFnv+f//N/x1M7s2unUQZsjxGcQSI1s4uv
JulDwl3tZhUUQh89iN3q70SUvvhGYuuLFhZwexZ/9Xpf7c7hUjAttnv8t75nhxn3Ja/2AaJAW8al
mrQNMSt4aT+cjkIW8KM95RrpyXAO+o8QM6rg413aqRd5UlZMUB63aeatvm43dt336g9UadbjOC3k
iU+ze0cFIJo7btoHJFegg97Z88QtuTXbpXnWcP15gSV4z7ZAx5dkQPbO+qMMx/4Uns/svBJn8jZK
723p6xV/eP1hJWvhganKUbJdO7qH4KEQmtvD4g8qbxinni8DzapwwMRoQcZJOrIK8LxgCATRAyJM
El1F7r5nZ6SpD1nMKtyZXml3VEGH1g9nsJ/IaNQqnIdC7mH+zypub2DWy1D4KrLo4CZHIMlTOX/2
OFm0pyxe6BicgfHxiuO21foV2MUL9nHp+2lVIESu7Ejw4pRZ3KpgiCVSkMSC/Ery+mgwVizO63XR
DbX0SSiwupIXkrdBVr1NbIsOLr0kiXNteu0sPVmDVOHqb9/yLn2Qo4J6JZqPokNvZI/y4X8M78kt
Fkue2wLRxUx1lcRdcbs+PfZlGB9ShnoVbCLbhfrsQfVALYioWRKMz1ut8CjUUAWHZldQMcZu7bMX
jb2DSh74i/oCfrp78g2PQAy/roi6YWCXCFz1KiDnPVLIRBeLJci3VBWu/50te0W6WYEzTuAoqQ3A
HVAZmcrHuArux+3uxIVJ3N//4TuzbH9VWlUwReQTuLJ5g4y3g/yqihjmdgJbK1D7ly2lyr/uT6JJ
XvnZC8u+2zzAExUlHn9QSjlHj6i6/TjyPxSi3BHhTyoAzPmqylCZKsrSycD8FvrTA/Gktmj0bdHv
jCY4hmUB93n2Ovnnffctsucv+N2jsdiJMtlXFUG4LkmbEtdKFUXQ3cjeyIR/zQpMV49UghTUqiJe
1gv9sEwYX0WYePDAXUKu7Kqi+PWEi8+DK9j+S9TxVZCKnNj+VIRGD7ltZgUBttMUwIYUgSD2VZiV
1/v9d0RbifRLW0OrgktMJN0In0jmW7Mq8JNvnCgt5p1fBp9Xqs9HvD9FaXmwNK8vXvP65f0MvcOG
AmvpwwEue07yn2cGDkEx/4JGYYvGBYpvz0Lp41ThYXYhkCuHCyu44NwJdRsevEBVgSTpheLW+S+X
DrXAwfhfDymyKm6DOWBFVEHgIgtFfOg9VdBd9cKw8MmkW0rr2aj78+rixJt4xREWOqgKlMIJlD6i
Zmm0Q/jmNCveQ/QYPvUk/cALY2o7WwhnVfYInlVF5fBOfo4gEh9bWMbvdQACHSfzelVhGAhAShnr
xxjyX7/xnznQN+12aD6Hq4c+QQC/+DtpZ1ErUGyK11uMS9Jo91ytC0m5iauCbb3nRuAQiN3vpiO/
oIKRXzurWs/2D3D3VEFodO2V2mJUQWf02Q6o9pfdiSpiJNc0CZGlVnFmxQJ/c8BelVjmrGbxLV+/
7W685IHY1kHjQgVDBS+w5yTTxBQed9vSqkkS++VmIRVsaoxUTPL2MHisClaIbbjozPFJyvy32tuY
oGxM4cQ20ixOLGkxABC9NHAlP4XCEvWP8jGc4ptKO5UuplXIBVxWiMnDmVXAUT+m8OmVBlvBzvzC
5/W2kfeTNAEpJA28ilzhIydTrwJy0RPYQJG1KQ7t/rhbBBlNk0oWWvICwzBaVTBcSpxOtSuIGKPa
+xSoE/7iQTeOxtgGDeGNlkUUjNqu59vq/YkXnwPVYaoXn/3ZCN38VAj3j4nuHipN+2Nn+UqIx6kT
kj2SzmYV2N3bNC4BmfNWyD9i169rfvvx9/+gp0vm7B9JCg+LP/7MTu/vl8EfGvU/VEP4x+6LQ3Ov
uqj7UHHfkc3ymWXYaZAHn4vJv/0X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74820" y="1194435"/>
              <a:ext cx="3840480" cy="226123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3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/>
  <cols>
    <col min="1" max="1" width="27.625" customWidth="1"/>
    <col min="2" max="2" width="28.625" customWidth="1"/>
    <col min="3" max="8" width="27.625" customWidth="1"/>
    <col min="9" max="9" width="25" customWidth="1"/>
    <col min="10" max="10" width="23.75" customWidth="1"/>
    <col min="11" max="12" width="27.625" customWidth="1"/>
    <col min="13" max="13" width="18.5" style="3" customWidth="1"/>
    <col min="14" max="14" width="17.125" style="2" customWidth="1"/>
    <col min="15" max="15" width="27.625" customWidth="1"/>
    <col min="16" max="16" width="14" customWidth="1"/>
  </cols>
  <sheetData>
    <row r="1" spans="1:16" ht="1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